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46A8CAEA-4725-4A84-A667-4A425A7E7DCE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EB$34</definedName>
    <definedName name="_xlnm.Print_Area" localSheetId="2">'ESA 2010 4a'!$A$1:$GG$261</definedName>
    <definedName name="_xlnm.Print_Area" localSheetId="3">'ESA 2010 4c'!$B$1:$GG$79</definedName>
    <definedName name="_xlnm.Print_Area" localSheetId="4">'ESA 2010 month (quarters)'!$B$1:$BE$42</definedName>
    <definedName name="_xlnm.Print_Area" localSheetId="5">'Public Debt'!$A$1:$BX$69</definedName>
    <definedName name="_xlnm.Print_Area" localSheetId="0">'Table 2'!$B$2:$H$60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59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421" uniqueCount="347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Jul 2022</t>
  </si>
  <si>
    <t>Aug 2022</t>
  </si>
  <si>
    <t>% of GDP</t>
  </si>
  <si>
    <t>Sep 2022</t>
  </si>
  <si>
    <t>Oct 2022</t>
  </si>
  <si>
    <t>Nov 2022</t>
  </si>
  <si>
    <t>Dec 2022</t>
  </si>
  <si>
    <t>2023 data - monthly</t>
  </si>
  <si>
    <t>2023 data - monthly/ quarterly (ESA 2010)</t>
  </si>
  <si>
    <t>Jan 2023</t>
  </si>
  <si>
    <t>Feb 2023</t>
  </si>
  <si>
    <t>Mar 2023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Apr 2023</t>
  </si>
  <si>
    <t>May 2023</t>
  </si>
  <si>
    <t>Jun 2023</t>
  </si>
  <si>
    <t>Jul 2023</t>
  </si>
  <si>
    <t>Aug 2023</t>
  </si>
  <si>
    <t>General Government balance (ESA2010)</t>
  </si>
  <si>
    <t>Sep 2023</t>
  </si>
  <si>
    <t>Oct 2023</t>
  </si>
  <si>
    <r>
      <t>Table 3a: Central Gvt Budget Monthly Cash Data</t>
    </r>
    <r>
      <rPr>
        <b/>
        <vertAlign val="superscript"/>
        <sz val="10"/>
        <rFont val="Calibri"/>
        <family val="2"/>
        <scheme val="minor"/>
      </rPr>
      <t>1</t>
    </r>
  </si>
  <si>
    <t>Nov 2023</t>
  </si>
  <si>
    <t>I. Government Budget and SSF</t>
  </si>
  <si>
    <t>Dec 2023</t>
  </si>
  <si>
    <t>Diff
2024-2023</t>
  </si>
  <si>
    <t>2024 data - monthly</t>
  </si>
  <si>
    <t>2024 data - monthly/ quarterly (ESA 2010)</t>
  </si>
  <si>
    <t>Jan 2024</t>
  </si>
  <si>
    <t>Feb 2024</t>
  </si>
  <si>
    <t>January-March
2023</t>
  </si>
  <si>
    <t>January-March
2024</t>
  </si>
  <si>
    <t>Table 2: General Government Adjusted Budget Balance on cash basis (January-March 2024)</t>
  </si>
  <si>
    <t>Mar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  <font>
      <b/>
      <vertAlign val="superscript"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3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167" fontId="62" fillId="58" borderId="0" xfId="81" applyNumberFormat="1" applyFont="1" applyFill="1" applyAlignment="1">
      <alignment horizontal="right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1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2" customWidth="1"/>
    <col min="2" max="2" width="38.5703125" style="362" customWidth="1"/>
    <col min="3" max="3" width="3.140625" style="336" customWidth="1"/>
    <col min="4" max="4" width="18.5703125" style="336" customWidth="1"/>
    <col min="5" max="5" width="3.140625" style="336" customWidth="1"/>
    <col min="6" max="6" width="18.85546875" style="336" bestFit="1" customWidth="1"/>
    <col min="7" max="7" width="3.140625" style="336" customWidth="1"/>
    <col min="8" max="8" width="14.140625" style="355" customWidth="1"/>
    <col min="9" max="9" width="9.140625" style="362"/>
    <col min="10" max="10" width="11.140625" style="362" bestFit="1" customWidth="1"/>
    <col min="11" max="11" width="23.7109375" style="362" bestFit="1" customWidth="1"/>
    <col min="12" max="16384" width="9.140625" style="362"/>
  </cols>
  <sheetData>
    <row r="2" spans="2:11" s="327" customFormat="1" x14ac:dyDescent="0.25">
      <c r="B2" s="326" t="s">
        <v>345</v>
      </c>
      <c r="C2" s="326"/>
      <c r="D2" s="326"/>
      <c r="E2" s="326"/>
      <c r="F2" s="326"/>
      <c r="G2" s="326"/>
      <c r="H2" s="326"/>
    </row>
    <row r="3" spans="2:11" s="327" customFormat="1" x14ac:dyDescent="0.25">
      <c r="C3" s="328"/>
      <c r="D3" s="328"/>
      <c r="E3" s="328"/>
      <c r="F3" s="328"/>
      <c r="G3" s="328"/>
      <c r="H3" s="329"/>
    </row>
    <row r="4" spans="2:11" s="327" customFormat="1" x14ac:dyDescent="0.25">
      <c r="C4" s="328"/>
      <c r="D4" s="328"/>
      <c r="E4" s="328"/>
      <c r="F4" s="328"/>
      <c r="G4" s="328"/>
      <c r="H4" s="329"/>
    </row>
    <row r="5" spans="2:11" s="333" customFormat="1" ht="30" x14ac:dyDescent="0.2">
      <c r="B5" s="330" t="s">
        <v>35</v>
      </c>
      <c r="C5" s="331"/>
      <c r="D5" s="332" t="s">
        <v>343</v>
      </c>
      <c r="F5" s="332" t="s">
        <v>344</v>
      </c>
      <c r="G5" s="331"/>
      <c r="H5" s="334" t="s">
        <v>338</v>
      </c>
    </row>
    <row r="6" spans="2:11" s="335" customFormat="1" x14ac:dyDescent="0.25">
      <c r="C6" s="336"/>
      <c r="D6" s="337"/>
      <c r="E6" s="336"/>
      <c r="F6" s="337"/>
      <c r="G6" s="336"/>
      <c r="H6" s="337"/>
    </row>
    <row r="7" spans="2:11" s="341" customFormat="1" x14ac:dyDescent="0.25">
      <c r="B7" s="338" t="s">
        <v>336</v>
      </c>
      <c r="C7" s="339"/>
      <c r="D7" s="339"/>
      <c r="E7" s="339"/>
      <c r="F7" s="339"/>
      <c r="G7" s="339"/>
      <c r="H7" s="340"/>
    </row>
    <row r="8" spans="2:11" s="341" customFormat="1" x14ac:dyDescent="0.25">
      <c r="B8" s="342"/>
      <c r="C8" s="339"/>
      <c r="D8" s="339"/>
      <c r="E8" s="339"/>
      <c r="F8" s="339"/>
      <c r="G8" s="339"/>
      <c r="H8" s="340"/>
    </row>
    <row r="9" spans="2:11" s="341" customFormat="1" x14ac:dyDescent="0.25">
      <c r="B9" s="343" t="s">
        <v>0</v>
      </c>
      <c r="C9" s="339"/>
      <c r="D9" s="339">
        <v>2541.9659999999999</v>
      </c>
      <c r="E9" s="339" t="s">
        <v>97</v>
      </c>
      <c r="F9" s="339">
        <v>2725.4670000000001</v>
      </c>
      <c r="G9" s="339" t="s">
        <v>97</v>
      </c>
      <c r="H9" s="344">
        <v>183.5010000000002</v>
      </c>
      <c r="J9" s="345"/>
    </row>
    <row r="10" spans="2:11" s="347" customFormat="1" x14ac:dyDescent="0.25">
      <c r="B10" s="346" t="s">
        <v>146</v>
      </c>
      <c r="C10" s="345"/>
      <c r="D10" s="345">
        <v>2538.6179999999999</v>
      </c>
      <c r="E10" s="345" t="s">
        <v>97</v>
      </c>
      <c r="F10" s="345">
        <v>2720.9340000000002</v>
      </c>
      <c r="G10" s="345" t="s">
        <v>97</v>
      </c>
      <c r="H10" s="344">
        <v>182.31600000000026</v>
      </c>
      <c r="J10" s="345"/>
    </row>
    <row r="11" spans="2:11" s="347" customFormat="1" ht="17.25" x14ac:dyDescent="0.25">
      <c r="B11" s="348" t="s">
        <v>166</v>
      </c>
      <c r="C11" s="345"/>
      <c r="D11" s="345">
        <v>776.60599999999999</v>
      </c>
      <c r="E11" s="345" t="s">
        <v>97</v>
      </c>
      <c r="F11" s="345">
        <v>911.73100000000011</v>
      </c>
      <c r="G11" s="349" t="s">
        <v>97</v>
      </c>
      <c r="H11" s="344">
        <v>135.12500000000011</v>
      </c>
      <c r="I11" s="350"/>
      <c r="J11" s="345"/>
      <c r="K11" s="350"/>
    </row>
    <row r="12" spans="2:11" s="347" customFormat="1" x14ac:dyDescent="0.25">
      <c r="B12" s="348" t="s">
        <v>148</v>
      </c>
      <c r="C12" s="345"/>
      <c r="D12" s="345">
        <v>953.62000000000012</v>
      </c>
      <c r="E12" s="345" t="s">
        <v>97</v>
      </c>
      <c r="F12" s="345">
        <v>967.88300000000004</v>
      </c>
      <c r="G12" s="345" t="s">
        <v>97</v>
      </c>
      <c r="H12" s="344">
        <v>14.26299999999992</v>
      </c>
      <c r="I12" s="350"/>
      <c r="J12" s="345"/>
      <c r="K12" s="350"/>
    </row>
    <row r="13" spans="2:11" s="347" customFormat="1" x14ac:dyDescent="0.25">
      <c r="B13" s="365" t="s">
        <v>149</v>
      </c>
      <c r="C13" s="345"/>
      <c r="D13" s="345">
        <v>690.6</v>
      </c>
      <c r="E13" s="345" t="s">
        <v>97</v>
      </c>
      <c r="F13" s="345">
        <v>710.94499999999994</v>
      </c>
      <c r="G13" s="345" t="s">
        <v>97</v>
      </c>
      <c r="H13" s="344">
        <v>20.344999999999914</v>
      </c>
      <c r="I13" s="350"/>
      <c r="J13" s="345"/>
      <c r="K13" s="350"/>
    </row>
    <row r="14" spans="2:11" s="347" customFormat="1" x14ac:dyDescent="0.25">
      <c r="B14" s="348" t="s">
        <v>150</v>
      </c>
      <c r="C14" s="345"/>
      <c r="D14" s="345">
        <v>659.18399999999997</v>
      </c>
      <c r="E14" s="345" t="s">
        <v>97</v>
      </c>
      <c r="F14" s="345">
        <v>678.90100000000007</v>
      </c>
      <c r="G14" s="345" t="s">
        <v>97</v>
      </c>
      <c r="H14" s="344">
        <v>19.717000000000098</v>
      </c>
      <c r="I14" s="350"/>
      <c r="J14" s="345"/>
      <c r="K14" s="350"/>
    </row>
    <row r="15" spans="2:11" s="347" customFormat="1" x14ac:dyDescent="0.25">
      <c r="B15" s="365" t="s">
        <v>236</v>
      </c>
      <c r="C15" s="345"/>
      <c r="D15" s="345">
        <v>129.69999999999999</v>
      </c>
      <c r="E15" s="345"/>
      <c r="F15" s="345">
        <v>185.3</v>
      </c>
      <c r="G15" s="345" t="s">
        <v>97</v>
      </c>
      <c r="H15" s="344">
        <v>55.600000000000023</v>
      </c>
      <c r="I15" s="350"/>
      <c r="J15" s="345"/>
      <c r="K15" s="350"/>
    </row>
    <row r="16" spans="2:11" s="347" customFormat="1" x14ac:dyDescent="0.25">
      <c r="B16" s="348" t="s">
        <v>151</v>
      </c>
      <c r="C16" s="345"/>
      <c r="D16" s="345">
        <v>149.208</v>
      </c>
      <c r="E16" s="345" t="s">
        <v>97</v>
      </c>
      <c r="F16" s="345">
        <v>162.41899999999998</v>
      </c>
      <c r="G16" s="345" t="s">
        <v>97</v>
      </c>
      <c r="H16" s="344">
        <v>13.210999999999984</v>
      </c>
      <c r="I16" s="350"/>
      <c r="J16" s="345"/>
      <c r="K16" s="350"/>
    </row>
    <row r="17" spans="2:11" s="347" customFormat="1" x14ac:dyDescent="0.25">
      <c r="B17" s="348" t="s">
        <v>167</v>
      </c>
      <c r="C17" s="345"/>
      <c r="D17" s="345">
        <v>0</v>
      </c>
      <c r="E17" s="345" t="s">
        <v>97</v>
      </c>
      <c r="F17" s="345">
        <v>0</v>
      </c>
      <c r="G17" s="345" t="s">
        <v>97</v>
      </c>
      <c r="H17" s="344">
        <v>0</v>
      </c>
      <c r="I17" s="350"/>
      <c r="J17" s="345"/>
      <c r="K17" s="350"/>
    </row>
    <row r="18" spans="2:11" s="347" customFormat="1" x14ac:dyDescent="0.25">
      <c r="B18" s="346" t="s">
        <v>153</v>
      </c>
      <c r="C18" s="345"/>
      <c r="D18" s="345">
        <v>3.3480000000000003</v>
      </c>
      <c r="E18" s="345" t="s">
        <v>97</v>
      </c>
      <c r="F18" s="345">
        <v>4.5329999999999995</v>
      </c>
      <c r="G18" s="345" t="s">
        <v>97</v>
      </c>
      <c r="H18" s="344">
        <v>1.1849999999999992</v>
      </c>
      <c r="I18" s="350"/>
      <c r="J18" s="345"/>
      <c r="K18" s="350"/>
    </row>
    <row r="19" spans="2:11" s="347" customFormat="1" x14ac:dyDescent="0.25">
      <c r="B19" s="351"/>
      <c r="C19" s="345"/>
      <c r="D19" s="345" t="s">
        <v>97</v>
      </c>
      <c r="E19" s="345" t="s">
        <v>97</v>
      </c>
      <c r="F19" s="345" t="s">
        <v>97</v>
      </c>
      <c r="G19" s="345" t="s">
        <v>97</v>
      </c>
      <c r="H19" s="344" t="s">
        <v>97</v>
      </c>
      <c r="J19" s="345"/>
    </row>
    <row r="20" spans="2:11" s="341" customFormat="1" x14ac:dyDescent="0.25">
      <c r="B20" s="343" t="s">
        <v>52</v>
      </c>
      <c r="C20" s="339"/>
      <c r="D20" s="339">
        <v>2126.8319999999999</v>
      </c>
      <c r="E20" s="339" t="s">
        <v>97</v>
      </c>
      <c r="F20" s="339">
        <v>2208.4069999999997</v>
      </c>
      <c r="G20" s="339" t="s">
        <v>97</v>
      </c>
      <c r="H20" s="344">
        <v>81.574999999999818</v>
      </c>
      <c r="J20" s="345"/>
    </row>
    <row r="21" spans="2:11" s="341" customFormat="1" x14ac:dyDescent="0.25">
      <c r="B21" s="351" t="s">
        <v>154</v>
      </c>
      <c r="C21" s="345"/>
      <c r="D21" s="345">
        <v>2080.509</v>
      </c>
      <c r="E21" s="345" t="s">
        <v>97</v>
      </c>
      <c r="F21" s="345">
        <v>2154.3049999999998</v>
      </c>
      <c r="G21" s="345" t="s">
        <v>97</v>
      </c>
      <c r="H21" s="344">
        <v>73.795999999999822</v>
      </c>
      <c r="I21" s="350"/>
      <c r="J21" s="345"/>
      <c r="K21" s="350"/>
    </row>
    <row r="22" spans="2:11" s="347" customFormat="1" x14ac:dyDescent="0.25">
      <c r="B22" s="346" t="s">
        <v>164</v>
      </c>
      <c r="C22" s="345"/>
      <c r="D22" s="345">
        <v>514.75600000000009</v>
      </c>
      <c r="E22" s="345" t="s">
        <v>97</v>
      </c>
      <c r="F22" s="345">
        <v>567.077</v>
      </c>
      <c r="G22" s="345" t="s">
        <v>97</v>
      </c>
      <c r="H22" s="344">
        <v>52.320999999999913</v>
      </c>
      <c r="I22" s="350"/>
      <c r="J22" s="345"/>
      <c r="K22" s="350"/>
    </row>
    <row r="23" spans="2:11" s="347" customFormat="1" x14ac:dyDescent="0.25">
      <c r="B23" s="346" t="s">
        <v>156</v>
      </c>
      <c r="C23" s="345"/>
      <c r="D23" s="345">
        <v>171.13300000000001</v>
      </c>
      <c r="E23" s="345" t="s">
        <v>97</v>
      </c>
      <c r="F23" s="345">
        <v>155.095</v>
      </c>
      <c r="G23" s="345" t="s">
        <v>97</v>
      </c>
      <c r="H23" s="344">
        <v>-16.038000000000011</v>
      </c>
      <c r="I23" s="350"/>
      <c r="J23" s="345"/>
      <c r="K23" s="350"/>
    </row>
    <row r="24" spans="2:11" s="347" customFormat="1" x14ac:dyDescent="0.25">
      <c r="B24" s="346" t="s">
        <v>157</v>
      </c>
      <c r="C24" s="345"/>
      <c r="D24" s="345">
        <v>26.658999999999999</v>
      </c>
      <c r="E24" s="345" t="s">
        <v>97</v>
      </c>
      <c r="F24" s="345">
        <v>22.17</v>
      </c>
      <c r="G24" s="345" t="s">
        <v>97</v>
      </c>
      <c r="H24" s="344">
        <v>-4.4889999999999972</v>
      </c>
      <c r="I24" s="350"/>
      <c r="J24" s="345"/>
      <c r="K24" s="350"/>
    </row>
    <row r="25" spans="2:11" s="347" customFormat="1" x14ac:dyDescent="0.25">
      <c r="B25" s="346" t="s">
        <v>158</v>
      </c>
      <c r="C25" s="345"/>
      <c r="D25" s="345">
        <v>703.86500000000001</v>
      </c>
      <c r="E25" s="345" t="s">
        <v>97</v>
      </c>
      <c r="F25" s="345">
        <v>768.98</v>
      </c>
      <c r="G25" s="345" t="s">
        <v>97</v>
      </c>
      <c r="H25" s="344">
        <v>65.115000000000009</v>
      </c>
      <c r="I25" s="350"/>
      <c r="J25" s="345"/>
      <c r="K25" s="350"/>
    </row>
    <row r="26" spans="2:11" s="347" customFormat="1" x14ac:dyDescent="0.25">
      <c r="B26" s="366" t="s">
        <v>236</v>
      </c>
      <c r="C26" s="345"/>
      <c r="D26" s="345">
        <v>154.9</v>
      </c>
      <c r="E26" s="345"/>
      <c r="F26" s="345">
        <v>280.2</v>
      </c>
      <c r="G26" s="345" t="s">
        <v>97</v>
      </c>
      <c r="H26" s="344">
        <v>125.29999999999998</v>
      </c>
      <c r="I26" s="350"/>
      <c r="J26" s="345"/>
      <c r="K26" s="350"/>
    </row>
    <row r="27" spans="2:11" s="347" customFormat="1" x14ac:dyDescent="0.25">
      <c r="B27" s="346" t="s">
        <v>85</v>
      </c>
      <c r="C27" s="345"/>
      <c r="D27" s="345">
        <v>112.976</v>
      </c>
      <c r="E27" s="345" t="s">
        <v>97</v>
      </c>
      <c r="F27" s="345">
        <v>128.52199999999999</v>
      </c>
      <c r="G27" s="345" t="s">
        <v>97</v>
      </c>
      <c r="H27" s="344">
        <v>15.545999999999992</v>
      </c>
      <c r="I27" s="350"/>
      <c r="J27" s="345"/>
      <c r="K27" s="350"/>
    </row>
    <row r="28" spans="2:11" s="347" customFormat="1" x14ac:dyDescent="0.25">
      <c r="B28" s="346" t="s">
        <v>165</v>
      </c>
      <c r="C28" s="345"/>
      <c r="D28" s="345">
        <v>19.363</v>
      </c>
      <c r="E28" s="345" t="s">
        <v>97</v>
      </c>
      <c r="F28" s="345">
        <v>21.331</v>
      </c>
      <c r="G28" s="345" t="s">
        <v>97</v>
      </c>
      <c r="H28" s="344">
        <v>1.968</v>
      </c>
      <c r="I28" s="350"/>
      <c r="J28" s="345"/>
      <c r="K28" s="350"/>
    </row>
    <row r="29" spans="2:11" s="347" customFormat="1" x14ac:dyDescent="0.25">
      <c r="B29" s="346" t="s">
        <v>160</v>
      </c>
      <c r="C29" s="345"/>
      <c r="D29" s="345">
        <v>400.23299999999995</v>
      </c>
      <c r="E29" s="345" t="s">
        <v>97</v>
      </c>
      <c r="F29" s="345">
        <v>413.59900000000005</v>
      </c>
      <c r="G29" s="345" t="s">
        <v>97</v>
      </c>
      <c r="H29" s="344">
        <v>13.366000000000099</v>
      </c>
      <c r="I29" s="350"/>
      <c r="J29" s="345"/>
      <c r="K29" s="350"/>
    </row>
    <row r="30" spans="2:11" s="347" customFormat="1" x14ac:dyDescent="0.25">
      <c r="B30" s="346" t="s">
        <v>161</v>
      </c>
      <c r="C30" s="345"/>
      <c r="D30" s="345">
        <v>47.700999999999993</v>
      </c>
      <c r="E30" s="345" t="s">
        <v>97</v>
      </c>
      <c r="F30" s="345">
        <v>6.6</v>
      </c>
      <c r="G30" s="345" t="s">
        <v>97</v>
      </c>
      <c r="H30" s="344">
        <v>-41.100999999999992</v>
      </c>
      <c r="I30" s="350"/>
      <c r="J30" s="345"/>
      <c r="K30" s="350"/>
    </row>
    <row r="31" spans="2:11" s="347" customFormat="1" x14ac:dyDescent="0.25">
      <c r="B31" s="346" t="s">
        <v>162</v>
      </c>
      <c r="C31" s="345"/>
      <c r="D31" s="345">
        <v>83.823000000000008</v>
      </c>
      <c r="E31" s="345" t="s">
        <v>97</v>
      </c>
      <c r="F31" s="345">
        <v>70.930999999999997</v>
      </c>
      <c r="G31" s="345" t="s">
        <v>97</v>
      </c>
      <c r="H31" s="344">
        <v>-12.89200000000001</v>
      </c>
      <c r="I31" s="350"/>
      <c r="J31" s="345"/>
      <c r="K31" s="350"/>
    </row>
    <row r="32" spans="2:11" s="347" customFormat="1" x14ac:dyDescent="0.25">
      <c r="B32" s="351" t="s">
        <v>163</v>
      </c>
      <c r="C32" s="345"/>
      <c r="D32" s="345">
        <v>46.322999999999993</v>
      </c>
      <c r="E32" s="345" t="s">
        <v>97</v>
      </c>
      <c r="F32" s="345">
        <v>54.101999999999997</v>
      </c>
      <c r="G32" s="345" t="s">
        <v>97</v>
      </c>
      <c r="H32" s="344">
        <v>7.7790000000000035</v>
      </c>
      <c r="J32" s="345"/>
    </row>
    <row r="33" spans="2:12" s="341" customFormat="1" x14ac:dyDescent="0.25">
      <c r="B33" s="351"/>
      <c r="C33" s="339"/>
      <c r="D33" s="339" t="s">
        <v>97</v>
      </c>
      <c r="E33" s="339" t="s">
        <v>97</v>
      </c>
      <c r="F33" s="339" t="s">
        <v>97</v>
      </c>
      <c r="G33" s="339" t="s">
        <v>97</v>
      </c>
      <c r="H33" s="344" t="s">
        <v>97</v>
      </c>
      <c r="I33" s="350"/>
      <c r="J33" s="345"/>
      <c r="K33" s="350"/>
    </row>
    <row r="34" spans="2:12" s="347" customFormat="1" x14ac:dyDescent="0.25">
      <c r="B34" s="343" t="s">
        <v>121</v>
      </c>
      <c r="C34" s="339"/>
      <c r="D34" s="339">
        <v>415.1</v>
      </c>
      <c r="E34" s="339" t="s">
        <v>97</v>
      </c>
      <c r="F34" s="339">
        <v>517.1</v>
      </c>
      <c r="G34" s="339" t="s">
        <v>97</v>
      </c>
      <c r="H34" s="344">
        <v>102</v>
      </c>
      <c r="J34" s="345"/>
    </row>
    <row r="35" spans="2:12" s="347" customFormat="1" x14ac:dyDescent="0.25">
      <c r="B35" s="343"/>
      <c r="C35" s="345"/>
      <c r="D35" s="345"/>
      <c r="E35" s="345"/>
      <c r="F35" s="345"/>
      <c r="G35" s="345"/>
      <c r="H35" s="344"/>
      <c r="J35" s="345"/>
      <c r="K35" s="350"/>
      <c r="L35" s="341"/>
    </row>
    <row r="36" spans="2:12" s="341" customFormat="1" x14ac:dyDescent="0.25">
      <c r="B36" s="352"/>
      <c r="C36" s="339"/>
      <c r="D36" s="339"/>
      <c r="E36" s="339"/>
      <c r="F36" s="339"/>
      <c r="G36" s="339"/>
      <c r="H36" s="344"/>
      <c r="J36" s="345"/>
      <c r="K36" s="347"/>
      <c r="L36" s="347"/>
    </row>
    <row r="37" spans="2:12" s="341" customFormat="1" x14ac:dyDescent="0.25">
      <c r="B37" s="338" t="s">
        <v>48</v>
      </c>
      <c r="C37" s="339"/>
      <c r="D37" s="339"/>
      <c r="E37" s="339"/>
      <c r="F37" s="339"/>
      <c r="G37" s="339"/>
      <c r="H37" s="344"/>
      <c r="J37" s="345"/>
      <c r="K37" s="350"/>
    </row>
    <row r="38" spans="2:12" s="341" customFormat="1" x14ac:dyDescent="0.25">
      <c r="B38" s="353" t="s">
        <v>96</v>
      </c>
      <c r="C38" s="339"/>
      <c r="D38" s="339"/>
      <c r="E38" s="339"/>
      <c r="F38" s="339"/>
      <c r="G38" s="339"/>
      <c r="H38" s="344"/>
      <c r="J38" s="345"/>
      <c r="K38" s="347"/>
      <c r="L38" s="347"/>
    </row>
    <row r="39" spans="2:12" s="341" customFormat="1" x14ac:dyDescent="0.25">
      <c r="B39" s="354" t="s">
        <v>49</v>
      </c>
      <c r="C39" s="339"/>
      <c r="D39" s="345">
        <v>-28.6</v>
      </c>
      <c r="E39" s="345"/>
      <c r="F39" s="345">
        <v>-20.399999999999999</v>
      </c>
      <c r="G39" s="339"/>
      <c r="H39" s="355"/>
      <c r="J39" s="345"/>
      <c r="K39" s="350"/>
    </row>
    <row r="40" spans="2:12" s="341" customFormat="1" x14ac:dyDescent="0.25">
      <c r="B40" s="354" t="s">
        <v>249</v>
      </c>
      <c r="C40" s="339"/>
      <c r="D40" s="345">
        <v>-28.5</v>
      </c>
      <c r="E40" s="345"/>
      <c r="F40" s="345">
        <v>6.2</v>
      </c>
      <c r="G40" s="339"/>
      <c r="H40" s="355"/>
      <c r="J40" s="345"/>
      <c r="K40" s="347"/>
      <c r="L40" s="347"/>
    </row>
    <row r="41" spans="2:12" s="341" customFormat="1" x14ac:dyDescent="0.25">
      <c r="B41" s="354" t="s">
        <v>50</v>
      </c>
      <c r="C41" s="339"/>
      <c r="D41" s="345">
        <v>7.8</v>
      </c>
      <c r="E41" s="345"/>
      <c r="F41" s="345">
        <v>-4.5</v>
      </c>
      <c r="G41" s="339"/>
      <c r="H41" s="355"/>
      <c r="J41" s="345"/>
      <c r="K41" s="350"/>
    </row>
    <row r="42" spans="2:12" s="341" customFormat="1" x14ac:dyDescent="0.25">
      <c r="B42" s="343"/>
      <c r="C42" s="339"/>
      <c r="D42" s="339" t="s">
        <v>97</v>
      </c>
      <c r="E42" s="339"/>
      <c r="F42" s="339" t="s">
        <v>97</v>
      </c>
      <c r="G42" s="339"/>
      <c r="H42" s="355"/>
      <c r="J42" s="345"/>
      <c r="K42" s="347"/>
      <c r="L42" s="347"/>
    </row>
    <row r="43" spans="2:12" s="341" customFormat="1" x14ac:dyDescent="0.25">
      <c r="B43" s="343" t="s">
        <v>95</v>
      </c>
      <c r="C43" s="339"/>
      <c r="D43" s="339">
        <v>-49.300000000000004</v>
      </c>
      <c r="E43" s="339"/>
      <c r="F43" s="339">
        <v>-18.7</v>
      </c>
      <c r="G43" s="339"/>
      <c r="H43" s="355"/>
      <c r="J43" s="345"/>
      <c r="K43" s="350"/>
    </row>
    <row r="44" spans="2:12" s="341" customFormat="1" x14ac:dyDescent="0.25">
      <c r="B44" s="343"/>
      <c r="C44" s="339"/>
      <c r="D44" s="341" t="s">
        <v>97</v>
      </c>
      <c r="E44" s="341" t="s">
        <v>97</v>
      </c>
      <c r="F44" s="341" t="s">
        <v>97</v>
      </c>
      <c r="G44" s="339"/>
      <c r="H44" s="355"/>
      <c r="J44" s="345"/>
      <c r="K44" s="347"/>
      <c r="L44" s="347"/>
    </row>
    <row r="45" spans="2:12" s="341" customFormat="1" x14ac:dyDescent="0.25">
      <c r="B45" s="343"/>
      <c r="C45" s="339"/>
      <c r="D45" s="341" t="s">
        <v>97</v>
      </c>
      <c r="E45" s="341" t="s">
        <v>97</v>
      </c>
      <c r="F45" s="341" t="s">
        <v>97</v>
      </c>
      <c r="G45" s="339"/>
      <c r="H45" s="355"/>
      <c r="J45" s="345"/>
      <c r="K45" s="350"/>
    </row>
    <row r="46" spans="2:12" s="341" customFormat="1" x14ac:dyDescent="0.25">
      <c r="B46" s="338" t="s">
        <v>135</v>
      </c>
      <c r="C46" s="339"/>
      <c r="D46" s="339" t="s">
        <v>97</v>
      </c>
      <c r="E46" s="339" t="s">
        <v>97</v>
      </c>
      <c r="F46" s="339" t="s">
        <v>97</v>
      </c>
      <c r="G46" s="339"/>
      <c r="H46" s="355"/>
      <c r="J46" s="345"/>
      <c r="K46" s="347"/>
      <c r="L46" s="347"/>
    </row>
    <row r="47" spans="2:12" s="341" customFormat="1" x14ac:dyDescent="0.25">
      <c r="B47" s="343"/>
      <c r="C47" s="339"/>
      <c r="D47" s="339" t="s">
        <v>97</v>
      </c>
      <c r="E47" s="339" t="s">
        <v>97</v>
      </c>
      <c r="F47" s="339" t="s">
        <v>97</v>
      </c>
      <c r="G47" s="339"/>
      <c r="H47" s="355"/>
      <c r="J47" s="345"/>
      <c r="K47" s="350"/>
    </row>
    <row r="48" spans="2:12" s="341" customFormat="1" x14ac:dyDescent="0.25">
      <c r="B48" s="343" t="s">
        <v>118</v>
      </c>
      <c r="C48" s="339"/>
      <c r="D48" s="339">
        <v>10.599999999999966</v>
      </c>
      <c r="E48" s="339"/>
      <c r="F48" s="339">
        <v>24.6</v>
      </c>
      <c r="G48" s="339"/>
      <c r="H48" s="340"/>
      <c r="J48" s="345"/>
      <c r="K48" s="347"/>
      <c r="L48" s="347"/>
    </row>
    <row r="49" spans="1:14" s="341" customFormat="1" x14ac:dyDescent="0.25">
      <c r="B49" s="356"/>
      <c r="C49" s="339"/>
      <c r="D49" s="341" t="s">
        <v>97</v>
      </c>
      <c r="E49" s="341" t="s">
        <v>97</v>
      </c>
      <c r="F49" s="357"/>
      <c r="G49" s="339"/>
      <c r="H49" s="355"/>
      <c r="J49" s="345"/>
      <c r="K49" s="350"/>
    </row>
    <row r="50" spans="1:14" s="341" customFormat="1" x14ac:dyDescent="0.25">
      <c r="B50" s="356"/>
      <c r="C50" s="339"/>
      <c r="D50" s="339"/>
      <c r="E50" s="339"/>
      <c r="F50" s="339"/>
      <c r="G50" s="339"/>
      <c r="H50" s="355"/>
      <c r="J50" s="345"/>
      <c r="K50" s="347"/>
      <c r="L50" s="347"/>
    </row>
    <row r="51" spans="1:14" s="358" customFormat="1" ht="17.25" x14ac:dyDescent="0.25">
      <c r="B51" s="338" t="s">
        <v>325</v>
      </c>
      <c r="C51" s="339"/>
      <c r="D51" s="339"/>
      <c r="E51" s="339"/>
      <c r="F51" s="339"/>
      <c r="G51" s="339"/>
      <c r="H51" s="355"/>
      <c r="J51" s="345"/>
      <c r="K51" s="350"/>
      <c r="L51" s="341"/>
      <c r="M51" s="341"/>
      <c r="N51" s="341"/>
    </row>
    <row r="52" spans="1:14" s="358" customFormat="1" x14ac:dyDescent="0.25">
      <c r="B52" s="359"/>
      <c r="C52" s="339"/>
      <c r="D52" s="339"/>
      <c r="E52" s="339"/>
      <c r="F52" s="339"/>
      <c r="G52" s="339"/>
      <c r="H52" s="355"/>
      <c r="J52" s="345"/>
      <c r="K52" s="347"/>
      <c r="L52" s="347"/>
      <c r="M52" s="341"/>
      <c r="N52" s="341"/>
    </row>
    <row r="53" spans="1:14" s="341" customFormat="1" x14ac:dyDescent="0.25">
      <c r="B53" s="343" t="s">
        <v>119</v>
      </c>
      <c r="C53" s="359"/>
      <c r="D53" s="339">
        <v>376.4</v>
      </c>
      <c r="E53" s="360" t="s">
        <v>97</v>
      </c>
      <c r="F53" s="339">
        <v>523</v>
      </c>
      <c r="G53" s="339"/>
      <c r="H53" s="340"/>
      <c r="J53" s="345"/>
      <c r="K53" s="350"/>
    </row>
    <row r="54" spans="1:14" s="341" customFormat="1" x14ac:dyDescent="0.25">
      <c r="B54" s="343"/>
      <c r="C54" s="359"/>
      <c r="D54" s="345"/>
      <c r="E54" s="361" t="s">
        <v>97</v>
      </c>
      <c r="F54" s="339"/>
      <c r="G54" s="339"/>
      <c r="H54" s="355"/>
      <c r="J54" s="345"/>
      <c r="K54" s="347"/>
      <c r="L54" s="347"/>
    </row>
    <row r="55" spans="1:14" x14ac:dyDescent="0.25">
      <c r="B55" s="343" t="s">
        <v>120</v>
      </c>
      <c r="C55" s="359"/>
      <c r="D55" s="339">
        <v>448.5</v>
      </c>
      <c r="E55" s="361" t="s">
        <v>97</v>
      </c>
      <c r="F55" s="339">
        <v>588.6</v>
      </c>
      <c r="G55" s="359"/>
      <c r="J55" s="345"/>
      <c r="K55" s="350"/>
      <c r="L55" s="341"/>
    </row>
    <row r="56" spans="1:14" x14ac:dyDescent="0.25">
      <c r="B56" s="363"/>
      <c r="C56" s="363"/>
      <c r="D56" s="363"/>
      <c r="E56" s="363"/>
      <c r="F56" s="363"/>
      <c r="G56" s="359"/>
      <c r="J56" s="345"/>
      <c r="K56" s="347"/>
      <c r="L56" s="347"/>
    </row>
    <row r="57" spans="1:14" x14ac:dyDescent="0.25">
      <c r="B57" s="359"/>
      <c r="C57" s="359"/>
      <c r="D57" s="359"/>
      <c r="E57" s="359"/>
      <c r="F57" s="359"/>
      <c r="G57" s="359"/>
      <c r="J57" s="345"/>
      <c r="K57" s="350"/>
      <c r="L57" s="341"/>
    </row>
    <row r="58" spans="1:14" ht="17.25" x14ac:dyDescent="0.25">
      <c r="B58" s="362" t="s">
        <v>250</v>
      </c>
      <c r="F58" s="345"/>
      <c r="G58" s="359"/>
      <c r="H58" s="340"/>
      <c r="J58" s="345"/>
      <c r="K58" s="347"/>
      <c r="L58" s="347"/>
    </row>
    <row r="59" spans="1:14" x14ac:dyDescent="0.25">
      <c r="B59" s="364"/>
      <c r="J59" s="345"/>
      <c r="K59" s="347"/>
      <c r="L59" s="347"/>
    </row>
    <row r="60" spans="1:14" x14ac:dyDescent="0.25">
      <c r="J60" s="345"/>
      <c r="K60" s="350"/>
      <c r="L60" s="341"/>
    </row>
    <row r="61" spans="1:14" s="336" customFormat="1" x14ac:dyDescent="0.25">
      <c r="A61" s="362"/>
      <c r="B61" s="362"/>
      <c r="H61" s="355"/>
      <c r="I61" s="362"/>
      <c r="J61" s="345"/>
      <c r="K61" s="347"/>
      <c r="L61" s="347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E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07" width="1.5703125" style="283" customWidth="1"/>
    <col min="108" max="119" width="8.5703125" style="302" customWidth="1"/>
    <col min="120" max="120" width="1.5703125" style="283" customWidth="1"/>
    <col min="121" max="132" width="8.5703125" style="302" customWidth="1"/>
    <col min="133" max="16384" width="9.140625" style="283"/>
  </cols>
  <sheetData>
    <row r="2" spans="2:132" s="201" customFormat="1" ht="15" x14ac:dyDescent="0.2">
      <c r="B2" s="278" t="s">
        <v>334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  <c r="DC2" s="278"/>
      <c r="DD2" s="278"/>
      <c r="DE2" s="278"/>
      <c r="DF2" s="278"/>
      <c r="DG2" s="278"/>
      <c r="DH2" s="278"/>
      <c r="DI2" s="278"/>
      <c r="DJ2" s="278"/>
      <c r="DK2" s="278"/>
      <c r="DL2" s="278"/>
      <c r="DM2" s="278"/>
      <c r="DN2" s="278"/>
      <c r="DO2" s="278"/>
      <c r="DP2" s="278"/>
      <c r="DQ2" s="278"/>
      <c r="DR2" s="278"/>
      <c r="DS2" s="278"/>
      <c r="DT2" s="278"/>
      <c r="DU2" s="278"/>
      <c r="DV2" s="278"/>
      <c r="DW2" s="278"/>
      <c r="DX2" s="278"/>
      <c r="DY2" s="278"/>
      <c r="DZ2" s="278"/>
      <c r="EA2" s="278"/>
      <c r="EB2" s="278"/>
    </row>
    <row r="3" spans="2:132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  <c r="DD3" s="279"/>
      <c r="DE3" s="279"/>
      <c r="DF3" s="279"/>
      <c r="DG3" s="279"/>
      <c r="DH3" s="279"/>
      <c r="DI3" s="279"/>
      <c r="DJ3" s="279"/>
      <c r="DK3" s="279"/>
      <c r="DL3" s="279"/>
      <c r="DM3" s="279"/>
      <c r="DN3" s="279"/>
      <c r="DO3" s="279"/>
      <c r="DQ3" s="279"/>
      <c r="DR3" s="279"/>
      <c r="DS3" s="279"/>
      <c r="DT3" s="279"/>
      <c r="DU3" s="279"/>
      <c r="DV3" s="279"/>
      <c r="DW3" s="279"/>
      <c r="DX3" s="279"/>
      <c r="DY3" s="279"/>
      <c r="DZ3" s="279"/>
      <c r="EA3" s="279"/>
      <c r="EB3" s="279"/>
    </row>
    <row r="4" spans="2:132" s="201" customFormat="1" x14ac:dyDescent="0.2">
      <c r="D4" s="280" t="s">
        <v>116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4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5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7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1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39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7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294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D4" s="280" t="s">
        <v>320</v>
      </c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Q4" s="280" t="s">
        <v>339</v>
      </c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</row>
    <row r="5" spans="2:132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281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281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</row>
    <row r="6" spans="2:132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283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283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</row>
    <row r="7" spans="2:132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2.60799999999995</v>
      </c>
      <c r="CR7" s="287">
        <v>658.48800000000017</v>
      </c>
      <c r="CS7" s="287">
        <v>655.30999999999995</v>
      </c>
      <c r="CT7" s="287">
        <v>774.90100000000007</v>
      </c>
      <c r="CU7" s="287">
        <v>668.65200000000016</v>
      </c>
      <c r="CV7" s="287">
        <v>689.73199999999986</v>
      </c>
      <c r="CW7" s="287">
        <v>1013.592</v>
      </c>
      <c r="CX7" s="287">
        <v>945.75699999999995</v>
      </c>
      <c r="CY7" s="287">
        <v>881.774</v>
      </c>
      <c r="CZ7" s="287">
        <v>717.01099999999997</v>
      </c>
      <c r="DA7" s="287">
        <v>742.59199999999998</v>
      </c>
      <c r="DB7" s="287">
        <v>1687.2509999999997</v>
      </c>
      <c r="DC7" s="286"/>
      <c r="DD7" s="287">
        <v>1045.1089999999999</v>
      </c>
      <c r="DE7" s="287">
        <v>710.43900000000008</v>
      </c>
      <c r="DF7" s="287">
        <v>786.41800000000001</v>
      </c>
      <c r="DG7" s="287">
        <v>669.85599999999999</v>
      </c>
      <c r="DH7" s="287">
        <v>872.73200000000008</v>
      </c>
      <c r="DI7" s="287">
        <v>728.72699999999998</v>
      </c>
      <c r="DJ7" s="287">
        <v>1060.8689999999999</v>
      </c>
      <c r="DK7" s="287">
        <v>1180.02</v>
      </c>
      <c r="DL7" s="287">
        <v>775.51300000000003</v>
      </c>
      <c r="DM7" s="287">
        <v>842.06899999999996</v>
      </c>
      <c r="DN7" s="287">
        <v>895.08399999999995</v>
      </c>
      <c r="DO7" s="287">
        <v>1511.3389999999999</v>
      </c>
      <c r="DP7" s="286"/>
      <c r="DQ7" s="287">
        <v>1159.461</v>
      </c>
      <c r="DR7" s="287">
        <v>836.91199999999992</v>
      </c>
      <c r="DS7" s="287">
        <v>729.09400000000005</v>
      </c>
      <c r="DT7" s="287"/>
      <c r="DU7" s="287"/>
      <c r="DV7" s="287"/>
      <c r="DW7" s="287"/>
      <c r="DX7" s="287"/>
      <c r="DY7" s="287"/>
      <c r="DZ7" s="287"/>
      <c r="EA7" s="287"/>
      <c r="EB7" s="287"/>
    </row>
    <row r="8" spans="2:132" s="291" customFormat="1" x14ac:dyDescent="0.2">
      <c r="B8" s="289" t="s">
        <v>146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1.41699999999992</v>
      </c>
      <c r="CR8" s="290">
        <v>656.16700000000014</v>
      </c>
      <c r="CS8" s="290">
        <v>654.62899999999991</v>
      </c>
      <c r="CT8" s="290">
        <v>756.84300000000007</v>
      </c>
      <c r="CU8" s="290">
        <v>664.13000000000011</v>
      </c>
      <c r="CV8" s="290">
        <v>688.9129999999999</v>
      </c>
      <c r="CW8" s="290">
        <v>1010.601</v>
      </c>
      <c r="CX8" s="290">
        <v>942.06899999999996</v>
      </c>
      <c r="CY8" s="290">
        <v>805.55799999999999</v>
      </c>
      <c r="CZ8" s="290">
        <v>715.46699999999998</v>
      </c>
      <c r="DA8" s="290">
        <v>740.596</v>
      </c>
      <c r="DB8" s="290">
        <v>1380.6139999999998</v>
      </c>
      <c r="DC8" s="290"/>
      <c r="DD8" s="290">
        <v>1044.335</v>
      </c>
      <c r="DE8" s="290">
        <v>708.42000000000007</v>
      </c>
      <c r="DF8" s="290">
        <v>785.86300000000006</v>
      </c>
      <c r="DG8" s="290">
        <v>668.24900000000002</v>
      </c>
      <c r="DH8" s="290">
        <v>863.23800000000006</v>
      </c>
      <c r="DI8" s="290">
        <v>723.18299999999999</v>
      </c>
      <c r="DJ8" s="290">
        <v>1063.27</v>
      </c>
      <c r="DK8" s="290">
        <v>1146.1559999999999</v>
      </c>
      <c r="DL8" s="290">
        <v>769.45500000000004</v>
      </c>
      <c r="DM8" s="290">
        <v>838.53099999999995</v>
      </c>
      <c r="DN8" s="290">
        <v>891.904</v>
      </c>
      <c r="DO8" s="290">
        <v>1371.0550000000001</v>
      </c>
      <c r="DP8" s="290"/>
      <c r="DQ8" s="290">
        <v>1158.7360000000001</v>
      </c>
      <c r="DR8" s="290">
        <v>834.52699999999993</v>
      </c>
      <c r="DS8" s="290">
        <v>727.67100000000005</v>
      </c>
      <c r="DT8" s="290"/>
      <c r="DU8" s="290"/>
      <c r="DV8" s="290"/>
      <c r="DW8" s="290"/>
      <c r="DX8" s="290"/>
      <c r="DY8" s="290"/>
      <c r="DZ8" s="290"/>
      <c r="EA8" s="290"/>
      <c r="EB8" s="290"/>
    </row>
    <row r="9" spans="2:132" s="291" customFormat="1" x14ac:dyDescent="0.2">
      <c r="B9" s="292" t="s">
        <v>147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>
        <v>653.41</v>
      </c>
      <c r="DC9" s="290"/>
      <c r="DD9" s="290">
        <v>434.10500000000002</v>
      </c>
      <c r="DE9" s="290">
        <v>162.63900000000001</v>
      </c>
      <c r="DF9" s="290">
        <v>179.86199999999999</v>
      </c>
      <c r="DG9" s="290">
        <v>136.02600000000001</v>
      </c>
      <c r="DH9" s="290">
        <v>138.69399999999999</v>
      </c>
      <c r="DI9" s="290">
        <v>147.02199999999999</v>
      </c>
      <c r="DJ9" s="290">
        <v>427.90699999999998</v>
      </c>
      <c r="DK9" s="290">
        <v>515.54499999999996</v>
      </c>
      <c r="DL9" s="290">
        <v>185.74</v>
      </c>
      <c r="DM9" s="290">
        <v>172.99</v>
      </c>
      <c r="DN9" s="290">
        <v>164.11099999999999</v>
      </c>
      <c r="DO9" s="290">
        <v>572.52200000000005</v>
      </c>
      <c r="DP9" s="290"/>
      <c r="DQ9" s="290">
        <v>530.81600000000003</v>
      </c>
      <c r="DR9" s="290">
        <v>184.613</v>
      </c>
      <c r="DS9" s="290">
        <v>196.30199999999999</v>
      </c>
      <c r="DT9" s="290"/>
      <c r="DU9" s="290"/>
      <c r="DV9" s="290"/>
      <c r="DW9" s="290"/>
      <c r="DX9" s="290"/>
      <c r="DY9" s="290"/>
      <c r="DZ9" s="290"/>
      <c r="EA9" s="290"/>
      <c r="EB9" s="290"/>
    </row>
    <row r="10" spans="2:132" s="291" customFormat="1" x14ac:dyDescent="0.2">
      <c r="B10" s="292" t="s">
        <v>148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>
        <v>293.16199999999998</v>
      </c>
      <c r="DC10" s="290"/>
      <c r="DD10" s="290">
        <v>327.62599999999998</v>
      </c>
      <c r="DE10" s="290">
        <v>290.959</v>
      </c>
      <c r="DF10" s="290">
        <v>335.03500000000003</v>
      </c>
      <c r="DG10" s="290">
        <v>242.69200000000001</v>
      </c>
      <c r="DH10" s="290">
        <v>428.86399999999998</v>
      </c>
      <c r="DI10" s="290">
        <v>290.18599999999998</v>
      </c>
      <c r="DJ10" s="290">
        <v>358.06200000000001</v>
      </c>
      <c r="DK10" s="290">
        <v>344.82499999999999</v>
      </c>
      <c r="DL10" s="290">
        <v>293.48</v>
      </c>
      <c r="DM10" s="290">
        <v>368.53800000000001</v>
      </c>
      <c r="DN10" s="290">
        <v>393.548</v>
      </c>
      <c r="DO10" s="290">
        <v>365.399</v>
      </c>
      <c r="DP10" s="290"/>
      <c r="DQ10" s="290">
        <v>330.66699999999997</v>
      </c>
      <c r="DR10" s="290">
        <v>358.84899999999999</v>
      </c>
      <c r="DS10" s="290">
        <v>278.36700000000002</v>
      </c>
      <c r="DT10" s="290"/>
      <c r="DU10" s="290"/>
      <c r="DV10" s="290"/>
      <c r="DW10" s="290"/>
      <c r="DX10" s="290"/>
      <c r="DY10" s="290"/>
      <c r="DZ10" s="290"/>
      <c r="EA10" s="290"/>
      <c r="EB10" s="290"/>
    </row>
    <row r="11" spans="2:132" s="291" customFormat="1" x14ac:dyDescent="0.2">
      <c r="B11" s="294" t="s">
        <v>149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>
        <v>210.33799999999999</v>
      </c>
      <c r="DC11" s="290"/>
      <c r="DD11" s="290">
        <v>263.28300000000002</v>
      </c>
      <c r="DE11" s="290">
        <v>204.83500000000001</v>
      </c>
      <c r="DF11" s="290">
        <v>222.482</v>
      </c>
      <c r="DG11" s="290">
        <v>181.245</v>
      </c>
      <c r="DH11" s="290">
        <v>326.39</v>
      </c>
      <c r="DI11" s="290">
        <v>202.79300000000001</v>
      </c>
      <c r="DJ11" s="290">
        <v>226.172</v>
      </c>
      <c r="DK11" s="290">
        <v>252.77</v>
      </c>
      <c r="DL11" s="290">
        <v>216.56700000000001</v>
      </c>
      <c r="DM11" s="290">
        <v>285.55500000000001</v>
      </c>
      <c r="DN11" s="290">
        <v>293.74</v>
      </c>
      <c r="DO11" s="290">
        <v>280.12700000000001</v>
      </c>
      <c r="DP11" s="290"/>
      <c r="DQ11" s="290">
        <v>241.19300000000001</v>
      </c>
      <c r="DR11" s="290">
        <v>281.78800000000001</v>
      </c>
      <c r="DS11" s="290">
        <v>187.964</v>
      </c>
      <c r="DT11" s="290"/>
      <c r="DU11" s="290"/>
      <c r="DV11" s="290"/>
      <c r="DW11" s="290"/>
      <c r="DX11" s="290"/>
      <c r="DY11" s="290"/>
      <c r="DZ11" s="290"/>
      <c r="EA11" s="290"/>
      <c r="EB11" s="290"/>
    </row>
    <row r="12" spans="2:132" s="291" customFormat="1" x14ac:dyDescent="0.2">
      <c r="B12" s="292" t="s">
        <v>150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0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3.93199999999999</v>
      </c>
      <c r="CY12" s="290">
        <v>174.42599999999999</v>
      </c>
      <c r="CZ12" s="290">
        <v>190.06299999999999</v>
      </c>
      <c r="DA12" s="290">
        <v>214.71100000000001</v>
      </c>
      <c r="DB12" s="290">
        <v>243.28</v>
      </c>
      <c r="DC12" s="290"/>
      <c r="DD12" s="290">
        <v>230.17599999999999</v>
      </c>
      <c r="DE12" s="290">
        <v>207.70699999999999</v>
      </c>
      <c r="DF12" s="290">
        <v>221.30099999999999</v>
      </c>
      <c r="DG12" s="290">
        <v>192.922</v>
      </c>
      <c r="DH12" s="290">
        <v>242.172</v>
      </c>
      <c r="DI12" s="290">
        <v>215.386</v>
      </c>
      <c r="DJ12" s="290">
        <v>216.65</v>
      </c>
      <c r="DK12" s="290">
        <v>223.16900000000001</v>
      </c>
      <c r="DL12" s="290">
        <v>203.13300000000001</v>
      </c>
      <c r="DM12" s="290">
        <v>227.429</v>
      </c>
      <c r="DN12" s="290">
        <v>233.24</v>
      </c>
      <c r="DO12" s="290">
        <v>269.46100000000001</v>
      </c>
      <c r="DP12" s="290"/>
      <c r="DQ12" s="290">
        <v>246.11199999999999</v>
      </c>
      <c r="DR12" s="290">
        <v>234.07900000000001</v>
      </c>
      <c r="DS12" s="290">
        <v>198.71</v>
      </c>
      <c r="DT12" s="290"/>
      <c r="DU12" s="290"/>
      <c r="DV12" s="290"/>
      <c r="DW12" s="290"/>
      <c r="DX12" s="290"/>
      <c r="DY12" s="290"/>
      <c r="DZ12" s="290"/>
      <c r="EA12" s="290"/>
      <c r="EB12" s="290"/>
    </row>
    <row r="13" spans="2:132" s="291" customFormat="1" x14ac:dyDescent="0.2">
      <c r="B13" s="292" t="s">
        <v>151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4.491</v>
      </c>
      <c r="CR13" s="290">
        <v>58.363999999999997</v>
      </c>
      <c r="CS13" s="290">
        <v>55.970999999999997</v>
      </c>
      <c r="CT13" s="290">
        <v>105.23099999999999</v>
      </c>
      <c r="CU13" s="290">
        <v>60.411999999999999</v>
      </c>
      <c r="CV13" s="290">
        <v>82.616</v>
      </c>
      <c r="CW13" s="290">
        <v>106.14100000000001</v>
      </c>
      <c r="CX13" s="290">
        <v>49.345999999999997</v>
      </c>
      <c r="CY13" s="290">
        <v>69.382999999999996</v>
      </c>
      <c r="CZ13" s="290">
        <v>87.816999999999993</v>
      </c>
      <c r="DA13" s="290">
        <v>73.665000000000006</v>
      </c>
      <c r="DB13" s="290">
        <v>190.762</v>
      </c>
      <c r="DC13" s="290"/>
      <c r="DD13" s="290">
        <v>52.427999999999997</v>
      </c>
      <c r="DE13" s="290">
        <v>47.115000000000002</v>
      </c>
      <c r="DF13" s="290">
        <v>49.664999999999999</v>
      </c>
      <c r="DG13" s="290">
        <v>96.608999999999995</v>
      </c>
      <c r="DH13" s="290">
        <v>53.508000000000003</v>
      </c>
      <c r="DI13" s="290">
        <v>70.588999999999999</v>
      </c>
      <c r="DJ13" s="290">
        <v>60.651000000000003</v>
      </c>
      <c r="DK13" s="290">
        <v>62.616999999999997</v>
      </c>
      <c r="DL13" s="290">
        <v>87.102000000000004</v>
      </c>
      <c r="DM13" s="290">
        <v>69.573999999999998</v>
      </c>
      <c r="DN13" s="290">
        <v>101.005</v>
      </c>
      <c r="DO13" s="290">
        <v>163.673</v>
      </c>
      <c r="DP13" s="290"/>
      <c r="DQ13" s="290">
        <v>51.140999999999998</v>
      </c>
      <c r="DR13" s="290">
        <v>56.985999999999997</v>
      </c>
      <c r="DS13" s="290">
        <v>54.292000000000002</v>
      </c>
      <c r="DT13" s="290"/>
      <c r="DU13" s="290"/>
      <c r="DV13" s="290"/>
      <c r="DW13" s="290"/>
      <c r="DX13" s="290"/>
      <c r="DY13" s="290"/>
      <c r="DZ13" s="290"/>
      <c r="EA13" s="290"/>
      <c r="EB13" s="290"/>
    </row>
    <row r="14" spans="2:132" s="291" customFormat="1" x14ac:dyDescent="0.2">
      <c r="B14" s="292" t="s">
        <v>152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>
        <v>0</v>
      </c>
      <c r="DC14" s="290"/>
      <c r="DD14" s="290">
        <v>0</v>
      </c>
      <c r="DE14" s="290">
        <v>0</v>
      </c>
      <c r="DF14" s="290">
        <v>0</v>
      </c>
      <c r="DG14" s="290">
        <v>0</v>
      </c>
      <c r="DH14" s="290">
        <v>0</v>
      </c>
      <c r="DI14" s="290">
        <v>0</v>
      </c>
      <c r="DJ14" s="290">
        <v>0</v>
      </c>
      <c r="DK14" s="290">
        <v>0</v>
      </c>
      <c r="DL14" s="290">
        <v>0</v>
      </c>
      <c r="DM14" s="290">
        <v>0</v>
      </c>
      <c r="DN14" s="290">
        <v>0</v>
      </c>
      <c r="DO14" s="290">
        <v>0</v>
      </c>
      <c r="DP14" s="290"/>
      <c r="DQ14" s="290">
        <v>0</v>
      </c>
      <c r="DR14" s="290">
        <v>0</v>
      </c>
      <c r="DS14" s="290">
        <v>0</v>
      </c>
      <c r="DT14" s="290"/>
      <c r="DU14" s="290"/>
      <c r="DV14" s="290"/>
      <c r="DW14" s="290"/>
      <c r="DX14" s="290"/>
      <c r="DY14" s="290"/>
      <c r="DZ14" s="290"/>
      <c r="EA14" s="290"/>
      <c r="EB14" s="290"/>
    </row>
    <row r="15" spans="2:132" s="291" customFormat="1" x14ac:dyDescent="0.2">
      <c r="B15" s="289" t="s">
        <v>153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0.81899999999999995</v>
      </c>
      <c r="CW15" s="290">
        <v>2.9910000000000001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>
        <v>306.637</v>
      </c>
      <c r="DC15" s="290"/>
      <c r="DD15" s="290">
        <v>0.77400000000000002</v>
      </c>
      <c r="DE15" s="290">
        <v>2.0190000000000001</v>
      </c>
      <c r="DF15" s="290">
        <v>0.55500000000000005</v>
      </c>
      <c r="DG15" s="290">
        <v>1.607</v>
      </c>
      <c r="DH15" s="290">
        <v>9.4939999999999998</v>
      </c>
      <c r="DI15" s="290">
        <v>5.5439999999999996</v>
      </c>
      <c r="DJ15" s="290">
        <v>-2.4009999999999998</v>
      </c>
      <c r="DK15" s="290">
        <v>33.863999999999997</v>
      </c>
      <c r="DL15" s="290">
        <v>6.0579999999999998</v>
      </c>
      <c r="DM15" s="290">
        <v>3.5379999999999998</v>
      </c>
      <c r="DN15" s="290">
        <v>3.18</v>
      </c>
      <c r="DO15" s="290">
        <v>140.28399999999999</v>
      </c>
      <c r="DP15" s="290"/>
      <c r="DQ15" s="290">
        <v>0.72499999999999998</v>
      </c>
      <c r="DR15" s="290">
        <v>2.3849999999999998</v>
      </c>
      <c r="DS15" s="290">
        <v>1.423</v>
      </c>
      <c r="DT15" s="290"/>
      <c r="DU15" s="290"/>
      <c r="DV15" s="290"/>
      <c r="DW15" s="290"/>
      <c r="DX15" s="290"/>
      <c r="DY15" s="290"/>
      <c r="DZ15" s="290"/>
      <c r="EA15" s="290"/>
      <c r="EB15" s="290"/>
    </row>
    <row r="16" spans="2:132" s="291" customFormat="1" x14ac:dyDescent="0.2">
      <c r="B16" s="295"/>
      <c r="C16" s="290"/>
      <c r="D16" s="293" t="s">
        <v>97</v>
      </c>
      <c r="E16" s="293" t="s">
        <v>97</v>
      </c>
      <c r="F16" s="293" t="s">
        <v>97</v>
      </c>
      <c r="G16" s="293" t="s">
        <v>97</v>
      </c>
      <c r="H16" s="293" t="s">
        <v>97</v>
      </c>
      <c r="I16" s="293" t="s">
        <v>97</v>
      </c>
      <c r="J16" s="293" t="s">
        <v>97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  <c r="DC16" s="290"/>
      <c r="DD16" s="293"/>
      <c r="DE16" s="293"/>
      <c r="DF16" s="293"/>
      <c r="DG16" s="293"/>
      <c r="DH16" s="293"/>
      <c r="DI16" s="293"/>
      <c r="DJ16" s="293"/>
      <c r="DK16" s="293"/>
      <c r="DL16" s="293"/>
      <c r="DM16" s="293"/>
      <c r="DN16" s="293"/>
      <c r="DO16" s="293"/>
      <c r="DP16" s="290"/>
      <c r="DQ16" s="293"/>
      <c r="DR16" s="293"/>
      <c r="DS16" s="293"/>
      <c r="DT16" s="293"/>
      <c r="DU16" s="293"/>
      <c r="DV16" s="293"/>
      <c r="DW16" s="293"/>
      <c r="DX16" s="293"/>
      <c r="DY16" s="293"/>
      <c r="DZ16" s="293"/>
      <c r="EA16" s="293"/>
      <c r="EB16" s="293"/>
    </row>
    <row r="17" spans="2:132" s="288" customFormat="1" x14ac:dyDescent="0.2">
      <c r="B17" s="285" t="s">
        <v>52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8.79500000000007</v>
      </c>
      <c r="CR17" s="287">
        <v>629.53399999999999</v>
      </c>
      <c r="CS17" s="287">
        <v>666.49800000000005</v>
      </c>
      <c r="CT17" s="287">
        <v>648.89900000000011</v>
      </c>
      <c r="CU17" s="287">
        <v>766.35300000000007</v>
      </c>
      <c r="CV17" s="287">
        <v>804.529</v>
      </c>
      <c r="CW17" s="287">
        <v>784.89900000000023</v>
      </c>
      <c r="CX17" s="287">
        <v>674.91000000000008</v>
      </c>
      <c r="CY17" s="287">
        <v>747.375</v>
      </c>
      <c r="CZ17" s="287">
        <v>757.17399999999998</v>
      </c>
      <c r="DA17" s="287">
        <v>782.90199999999993</v>
      </c>
      <c r="DB17" s="287">
        <v>1568.5720000000001</v>
      </c>
      <c r="DC17" s="286"/>
      <c r="DD17" s="287">
        <v>635.03699999999992</v>
      </c>
      <c r="DE17" s="287">
        <v>685.56999999999994</v>
      </c>
      <c r="DF17" s="287">
        <v>722.40200000000004</v>
      </c>
      <c r="DG17" s="287">
        <v>730.96799999999996</v>
      </c>
      <c r="DH17" s="287">
        <v>825.02100000000007</v>
      </c>
      <c r="DI17" s="287">
        <v>896.85599999999999</v>
      </c>
      <c r="DJ17" s="287">
        <v>719.23400000000004</v>
      </c>
      <c r="DK17" s="287">
        <v>718.0200000000001</v>
      </c>
      <c r="DL17" s="287">
        <v>769.6819999999999</v>
      </c>
      <c r="DM17" s="287">
        <v>890.81200000000001</v>
      </c>
      <c r="DN17" s="287">
        <v>825.73700000000008</v>
      </c>
      <c r="DO17" s="287">
        <v>1498.8030000000001</v>
      </c>
      <c r="DP17" s="286"/>
      <c r="DQ17" s="287">
        <v>663.98400000000015</v>
      </c>
      <c r="DR17" s="287">
        <v>756.37299999999993</v>
      </c>
      <c r="DS17" s="287">
        <v>717.11899999999991</v>
      </c>
      <c r="DT17" s="287"/>
      <c r="DU17" s="287"/>
      <c r="DV17" s="287"/>
      <c r="DW17" s="287"/>
      <c r="DX17" s="287"/>
      <c r="DY17" s="287"/>
      <c r="DZ17" s="287"/>
      <c r="EA17" s="287"/>
      <c r="EB17" s="287"/>
    </row>
    <row r="18" spans="2:132" s="291" customFormat="1" x14ac:dyDescent="0.2">
      <c r="B18" s="296" t="s">
        <v>154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08100000000002</v>
      </c>
      <c r="CR18" s="293">
        <v>617.60799999999995</v>
      </c>
      <c r="CS18" s="293">
        <v>650.27700000000004</v>
      </c>
      <c r="CT18" s="293">
        <v>635.6690000000001</v>
      </c>
      <c r="CU18" s="293">
        <v>746.78400000000011</v>
      </c>
      <c r="CV18" s="293">
        <v>773.04399999999998</v>
      </c>
      <c r="CW18" s="293">
        <v>759.9340000000002</v>
      </c>
      <c r="CX18" s="293">
        <v>652.56000000000006</v>
      </c>
      <c r="CY18" s="293">
        <v>722.61900000000003</v>
      </c>
      <c r="CZ18" s="293">
        <v>715.20799999999997</v>
      </c>
      <c r="DA18" s="293">
        <v>733.67599999999993</v>
      </c>
      <c r="DB18" s="293">
        <v>1417.8010000000002</v>
      </c>
      <c r="DC18" s="290"/>
      <c r="DD18" s="293">
        <v>629.81999999999994</v>
      </c>
      <c r="DE18" s="293">
        <v>674.83199999999999</v>
      </c>
      <c r="DF18" s="293">
        <v>692.03399999999999</v>
      </c>
      <c r="DG18" s="293">
        <v>705.69799999999998</v>
      </c>
      <c r="DH18" s="293">
        <v>792.23400000000004</v>
      </c>
      <c r="DI18" s="293">
        <v>857.95299999999997</v>
      </c>
      <c r="DJ18" s="293">
        <v>679.26300000000003</v>
      </c>
      <c r="DK18" s="293">
        <v>675.18300000000011</v>
      </c>
      <c r="DL18" s="293">
        <v>718.99399999999991</v>
      </c>
      <c r="DM18" s="293">
        <v>817.88900000000001</v>
      </c>
      <c r="DN18" s="293">
        <v>770.18200000000013</v>
      </c>
      <c r="DO18" s="293">
        <v>1355.383</v>
      </c>
      <c r="DP18" s="290"/>
      <c r="DQ18" s="293">
        <v>655.5100000000001</v>
      </c>
      <c r="DR18" s="293">
        <v>730.46699999999998</v>
      </c>
      <c r="DS18" s="293">
        <v>697.39699999999993</v>
      </c>
      <c r="DT18" s="293"/>
      <c r="DU18" s="293"/>
      <c r="DV18" s="293"/>
      <c r="DW18" s="293"/>
      <c r="DX18" s="293"/>
      <c r="DY18" s="293"/>
      <c r="DZ18" s="293"/>
      <c r="EA18" s="293"/>
      <c r="EB18" s="293"/>
    </row>
    <row r="19" spans="2:132" s="291" customFormat="1" x14ac:dyDescent="0.2">
      <c r="B19" s="289" t="s">
        <v>155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9.01300000000001</v>
      </c>
      <c r="CR19" s="290">
        <v>166.131</v>
      </c>
      <c r="CS19" s="290">
        <v>178.42699999999999</v>
      </c>
      <c r="CT19" s="290">
        <v>170.893</v>
      </c>
      <c r="CU19" s="290">
        <v>170.40799999999999</v>
      </c>
      <c r="CV19" s="290">
        <v>179.90700000000001</v>
      </c>
      <c r="CW19" s="290">
        <v>179.72200000000001</v>
      </c>
      <c r="CX19" s="290">
        <v>168.94200000000001</v>
      </c>
      <c r="CY19" s="290">
        <v>174.63</v>
      </c>
      <c r="CZ19" s="290">
        <v>172.673</v>
      </c>
      <c r="DA19" s="290">
        <v>174.05199999999999</v>
      </c>
      <c r="DB19" s="290">
        <v>334.53899999999999</v>
      </c>
      <c r="DC19" s="290"/>
      <c r="DD19" s="290">
        <v>167.83699999999999</v>
      </c>
      <c r="DE19" s="290">
        <v>172.28200000000001</v>
      </c>
      <c r="DF19" s="290">
        <v>174.637</v>
      </c>
      <c r="DG19" s="290">
        <v>174.65899999999999</v>
      </c>
      <c r="DH19" s="290">
        <v>176.86500000000001</v>
      </c>
      <c r="DI19" s="290">
        <v>187.089</v>
      </c>
      <c r="DJ19" s="290">
        <v>181.149</v>
      </c>
      <c r="DK19" s="290">
        <v>180.53299999999999</v>
      </c>
      <c r="DL19" s="290">
        <v>181.571</v>
      </c>
      <c r="DM19" s="290">
        <v>182.61799999999999</v>
      </c>
      <c r="DN19" s="290">
        <v>186.417</v>
      </c>
      <c r="DO19" s="290">
        <v>339.78399999999999</v>
      </c>
      <c r="DP19" s="290"/>
      <c r="DQ19" s="290">
        <v>185.655</v>
      </c>
      <c r="DR19" s="290">
        <v>189.96899999999999</v>
      </c>
      <c r="DS19" s="290">
        <v>191.453</v>
      </c>
      <c r="DT19" s="290"/>
      <c r="DU19" s="290"/>
      <c r="DV19" s="290"/>
      <c r="DW19" s="290"/>
      <c r="DX19" s="290"/>
      <c r="DY19" s="290"/>
      <c r="DZ19" s="290"/>
      <c r="EA19" s="290"/>
      <c r="EB19" s="290"/>
    </row>
    <row r="20" spans="2:132" s="291" customFormat="1" x14ac:dyDescent="0.2">
      <c r="B20" s="289" t="s">
        <v>156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3</v>
      </c>
      <c r="CR20" s="290">
        <v>51.9</v>
      </c>
      <c r="CS20" s="290">
        <v>34.828000000000003</v>
      </c>
      <c r="CT20" s="290">
        <v>70.046999999999997</v>
      </c>
      <c r="CU20" s="290">
        <v>68.400000000000006</v>
      </c>
      <c r="CV20" s="290">
        <v>47.776000000000003</v>
      </c>
      <c r="CW20" s="290">
        <v>62.052999999999997</v>
      </c>
      <c r="CX20" s="290">
        <v>66.191999999999993</v>
      </c>
      <c r="CY20" s="290">
        <v>54.273000000000003</v>
      </c>
      <c r="CZ20" s="290">
        <v>73.927000000000007</v>
      </c>
      <c r="DA20" s="290">
        <v>70.712999999999994</v>
      </c>
      <c r="DB20" s="290">
        <v>127.101</v>
      </c>
      <c r="DC20" s="290"/>
      <c r="DD20" s="290">
        <v>50.883000000000003</v>
      </c>
      <c r="DE20" s="290">
        <v>52.261000000000003</v>
      </c>
      <c r="DF20" s="290">
        <v>67.989000000000004</v>
      </c>
      <c r="DG20" s="290">
        <v>67.978999999999999</v>
      </c>
      <c r="DH20" s="290">
        <v>61.218000000000004</v>
      </c>
      <c r="DI20" s="290">
        <v>58.917999999999999</v>
      </c>
      <c r="DJ20" s="290">
        <v>57.622999999999998</v>
      </c>
      <c r="DK20" s="290">
        <v>68.349000000000004</v>
      </c>
      <c r="DL20" s="290">
        <v>69.144000000000005</v>
      </c>
      <c r="DM20" s="290">
        <v>73.837999999999994</v>
      </c>
      <c r="DN20" s="290">
        <v>86.289000000000001</v>
      </c>
      <c r="DO20" s="290">
        <v>162.869</v>
      </c>
      <c r="DP20" s="290"/>
      <c r="DQ20" s="290">
        <v>40.488999999999997</v>
      </c>
      <c r="DR20" s="290">
        <v>62.045999999999999</v>
      </c>
      <c r="DS20" s="290">
        <v>52.56</v>
      </c>
      <c r="DT20" s="290"/>
      <c r="DU20" s="290"/>
      <c r="DV20" s="290"/>
      <c r="DW20" s="290"/>
      <c r="DX20" s="290"/>
      <c r="DY20" s="290"/>
      <c r="DZ20" s="290"/>
      <c r="EA20" s="290"/>
      <c r="EB20" s="290"/>
    </row>
    <row r="21" spans="2:132" s="291" customFormat="1" x14ac:dyDescent="0.2">
      <c r="B21" s="289" t="s">
        <v>157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>
        <v>35.991999999999997</v>
      </c>
      <c r="DC21" s="290"/>
      <c r="DD21" s="290">
        <v>6.1479999999999997</v>
      </c>
      <c r="DE21" s="290">
        <v>7.9960000000000004</v>
      </c>
      <c r="DF21" s="290">
        <v>12.515000000000001</v>
      </c>
      <c r="DG21" s="290">
        <v>16.202999999999999</v>
      </c>
      <c r="DH21" s="290">
        <v>11.055999999999999</v>
      </c>
      <c r="DI21" s="290">
        <v>13.115</v>
      </c>
      <c r="DJ21" s="290">
        <v>7.1779999999999999</v>
      </c>
      <c r="DK21" s="290">
        <v>8.8119999999999994</v>
      </c>
      <c r="DL21" s="290">
        <v>7.7089999999999996</v>
      </c>
      <c r="DM21" s="290">
        <v>12.634</v>
      </c>
      <c r="DN21" s="290">
        <v>6.8259999999999996</v>
      </c>
      <c r="DO21" s="290">
        <v>26.814</v>
      </c>
      <c r="DP21" s="290"/>
      <c r="DQ21" s="290">
        <v>4.5579999999999998</v>
      </c>
      <c r="DR21" s="290">
        <v>5.6440000000000001</v>
      </c>
      <c r="DS21" s="290">
        <v>11.968</v>
      </c>
      <c r="DT21" s="290"/>
      <c r="DU21" s="290"/>
      <c r="DV21" s="290"/>
      <c r="DW21" s="290"/>
      <c r="DX21" s="290"/>
      <c r="DY21" s="290"/>
      <c r="DZ21" s="290"/>
      <c r="EA21" s="290"/>
      <c r="EB21" s="290"/>
    </row>
    <row r="22" spans="2:132" s="291" customFormat="1" x14ac:dyDescent="0.2">
      <c r="B22" s="289" t="s">
        <v>158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1.69499999999999</v>
      </c>
      <c r="CR22" s="290">
        <v>216.041</v>
      </c>
      <c r="CS22" s="290">
        <v>230.59800000000001</v>
      </c>
      <c r="CT22" s="290">
        <v>210.86</v>
      </c>
      <c r="CU22" s="290">
        <v>233.96299999999999</v>
      </c>
      <c r="CV22" s="290">
        <v>317.59800000000001</v>
      </c>
      <c r="CW22" s="290">
        <v>222.34200000000001</v>
      </c>
      <c r="CX22" s="290">
        <v>218.60900000000001</v>
      </c>
      <c r="CY22" s="290">
        <v>229.75399999999999</v>
      </c>
      <c r="CZ22" s="290">
        <v>222.215</v>
      </c>
      <c r="DA22" s="290">
        <v>231.529</v>
      </c>
      <c r="DB22" s="290">
        <v>437.005</v>
      </c>
      <c r="DC22" s="290"/>
      <c r="DD22" s="290">
        <v>230.25399999999999</v>
      </c>
      <c r="DE22" s="290">
        <v>222.339</v>
      </c>
      <c r="DF22" s="290">
        <v>251.27199999999999</v>
      </c>
      <c r="DG22" s="290">
        <v>229.21299999999999</v>
      </c>
      <c r="DH22" s="290">
        <v>244.38399999999999</v>
      </c>
      <c r="DI22" s="290">
        <v>360.45100000000002</v>
      </c>
      <c r="DJ22" s="290">
        <v>236.18899999999999</v>
      </c>
      <c r="DK22" s="290">
        <v>227.98</v>
      </c>
      <c r="DL22" s="290">
        <v>245.08099999999999</v>
      </c>
      <c r="DM22" s="290">
        <v>247.96100000000001</v>
      </c>
      <c r="DN22" s="290">
        <v>247.81</v>
      </c>
      <c r="DO22" s="290">
        <v>390.41199999999998</v>
      </c>
      <c r="DP22" s="290"/>
      <c r="DQ22" s="290">
        <v>256.08800000000002</v>
      </c>
      <c r="DR22" s="290">
        <v>258.31099999999998</v>
      </c>
      <c r="DS22" s="290">
        <v>254.58099999999999</v>
      </c>
      <c r="DT22" s="290"/>
      <c r="DU22" s="290"/>
      <c r="DV22" s="290"/>
      <c r="DW22" s="290"/>
      <c r="DX22" s="290"/>
      <c r="DY22" s="290"/>
      <c r="DZ22" s="290"/>
      <c r="EA22" s="290"/>
      <c r="EB22" s="290"/>
    </row>
    <row r="23" spans="2:132" s="291" customFormat="1" x14ac:dyDescent="0.2">
      <c r="B23" s="289" t="s">
        <v>85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>
        <v>99.872</v>
      </c>
      <c r="DC23" s="290"/>
      <c r="DD23" s="290">
        <v>34.427999999999997</v>
      </c>
      <c r="DE23" s="290">
        <v>36.573</v>
      </c>
      <c r="DF23" s="290">
        <v>41.975000000000001</v>
      </c>
      <c r="DG23" s="290">
        <v>39.863</v>
      </c>
      <c r="DH23" s="290">
        <v>43.875</v>
      </c>
      <c r="DI23" s="290">
        <v>43.954000000000001</v>
      </c>
      <c r="DJ23" s="290">
        <v>38.081000000000003</v>
      </c>
      <c r="DK23" s="290">
        <v>40.488</v>
      </c>
      <c r="DL23" s="290">
        <v>42.436999999999998</v>
      </c>
      <c r="DM23" s="290">
        <v>45.447000000000003</v>
      </c>
      <c r="DN23" s="290">
        <v>45.125999999999998</v>
      </c>
      <c r="DO23" s="290">
        <v>78.117000000000004</v>
      </c>
      <c r="DP23" s="290"/>
      <c r="DQ23" s="290">
        <v>42.231000000000002</v>
      </c>
      <c r="DR23" s="290">
        <v>42.828000000000003</v>
      </c>
      <c r="DS23" s="290">
        <v>43.463000000000001</v>
      </c>
      <c r="DT23" s="290"/>
      <c r="DU23" s="290"/>
      <c r="DV23" s="290"/>
      <c r="DW23" s="290"/>
      <c r="DX23" s="290"/>
      <c r="DY23" s="290"/>
      <c r="DZ23" s="290"/>
      <c r="EA23" s="290"/>
      <c r="EB23" s="290"/>
    </row>
    <row r="24" spans="2:132" s="291" customFormat="1" x14ac:dyDescent="0.2">
      <c r="B24" s="289" t="s">
        <v>159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>
        <v>12.467000000000001</v>
      </c>
      <c r="DC24" s="290"/>
      <c r="DD24" s="290">
        <v>6.3230000000000004</v>
      </c>
      <c r="DE24" s="290">
        <v>6.4329999999999998</v>
      </c>
      <c r="DF24" s="290">
        <v>6.6070000000000002</v>
      </c>
      <c r="DG24" s="290">
        <v>6.6619999999999999</v>
      </c>
      <c r="DH24" s="290">
        <v>6.9089999999999998</v>
      </c>
      <c r="DI24" s="290">
        <v>6.734</v>
      </c>
      <c r="DJ24" s="290">
        <v>6.5049999999999999</v>
      </c>
      <c r="DK24" s="290">
        <v>6.4509999999999996</v>
      </c>
      <c r="DL24" s="290">
        <v>6.5739999999999998</v>
      </c>
      <c r="DM24" s="290">
        <v>6.609</v>
      </c>
      <c r="DN24" s="290">
        <v>6.6390000000000002</v>
      </c>
      <c r="DO24" s="290">
        <v>12.811</v>
      </c>
      <c r="DP24" s="290"/>
      <c r="DQ24" s="290">
        <v>7.2060000000000004</v>
      </c>
      <c r="DR24" s="290">
        <v>7.1020000000000003</v>
      </c>
      <c r="DS24" s="290">
        <v>7.0229999999999997</v>
      </c>
      <c r="DT24" s="290"/>
      <c r="DU24" s="290"/>
      <c r="DV24" s="290"/>
      <c r="DW24" s="290"/>
      <c r="DX24" s="290"/>
      <c r="DY24" s="290"/>
      <c r="DZ24" s="290"/>
      <c r="EA24" s="290"/>
      <c r="EB24" s="290"/>
    </row>
    <row r="25" spans="2:132" s="291" customFormat="1" x14ac:dyDescent="0.2">
      <c r="B25" s="289" t="s">
        <v>160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>
        <v>327.85300000000001</v>
      </c>
      <c r="DC25" s="290"/>
      <c r="DD25" s="290">
        <v>132.65700000000001</v>
      </c>
      <c r="DE25" s="290">
        <v>139.291</v>
      </c>
      <c r="DF25" s="290">
        <v>128.285</v>
      </c>
      <c r="DG25" s="290">
        <v>170.44</v>
      </c>
      <c r="DH25" s="290">
        <v>239.84399999999999</v>
      </c>
      <c r="DI25" s="290">
        <v>174.017</v>
      </c>
      <c r="DJ25" s="290">
        <v>149.52500000000001</v>
      </c>
      <c r="DK25" s="290">
        <v>129.119</v>
      </c>
      <c r="DL25" s="290">
        <v>151.23599999999999</v>
      </c>
      <c r="DM25" s="290">
        <v>221.488</v>
      </c>
      <c r="DN25" s="290">
        <v>202.995</v>
      </c>
      <c r="DO25" s="290">
        <v>292.62700000000001</v>
      </c>
      <c r="DP25" s="290"/>
      <c r="DQ25" s="290">
        <v>116.914</v>
      </c>
      <c r="DR25" s="290">
        <v>163.559</v>
      </c>
      <c r="DS25" s="290">
        <v>133.126</v>
      </c>
      <c r="DT25" s="290"/>
      <c r="DU25" s="290"/>
      <c r="DV25" s="290"/>
      <c r="DW25" s="290"/>
      <c r="DX25" s="290"/>
      <c r="DY25" s="290"/>
      <c r="DZ25" s="290"/>
      <c r="EA25" s="290"/>
      <c r="EB25" s="290"/>
    </row>
    <row r="26" spans="2:132" s="291" customFormat="1" x14ac:dyDescent="0.2">
      <c r="B26" s="289" t="s">
        <v>161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>
        <v>42.972000000000001</v>
      </c>
      <c r="DC26" s="290"/>
      <c r="DD26" s="290">
        <v>1.29</v>
      </c>
      <c r="DE26" s="290">
        <v>37.656999999999996</v>
      </c>
      <c r="DF26" s="290">
        <v>8.7539999999999996</v>
      </c>
      <c r="DG26" s="290">
        <v>0.67900000000000005</v>
      </c>
      <c r="DH26" s="290">
        <v>8.0830000000000002</v>
      </c>
      <c r="DI26" s="290">
        <v>13.675000000000001</v>
      </c>
      <c r="DJ26" s="290">
        <v>3.0129999999999999</v>
      </c>
      <c r="DK26" s="290">
        <v>13.451000000000001</v>
      </c>
      <c r="DL26" s="290">
        <v>15.242000000000001</v>
      </c>
      <c r="DM26" s="290">
        <v>27.294</v>
      </c>
      <c r="DN26" s="290">
        <v>-11.92</v>
      </c>
      <c r="DO26" s="290">
        <v>51.948999999999998</v>
      </c>
      <c r="DP26" s="290"/>
      <c r="DQ26" s="290">
        <v>2.3690000000000002</v>
      </c>
      <c r="DR26" s="290">
        <v>1.008</v>
      </c>
      <c r="DS26" s="290">
        <v>3.2229999999999999</v>
      </c>
      <c r="DT26" s="290"/>
      <c r="DU26" s="290"/>
      <c r="DV26" s="290"/>
      <c r="DW26" s="290"/>
      <c r="DX26" s="290"/>
      <c r="DY26" s="290"/>
      <c r="DZ26" s="290"/>
      <c r="EA26" s="290"/>
      <c r="EB26" s="290"/>
    </row>
    <row r="27" spans="2:132" s="291" customFormat="1" x14ac:dyDescent="0.2">
      <c r="B27" s="296" t="s">
        <v>163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>
        <v>150.77099999999999</v>
      </c>
      <c r="DC27" s="290"/>
      <c r="DD27" s="290">
        <v>5.2169999999999996</v>
      </c>
      <c r="DE27" s="290">
        <v>10.738</v>
      </c>
      <c r="DF27" s="290">
        <v>30.367999999999999</v>
      </c>
      <c r="DG27" s="290">
        <v>25.27</v>
      </c>
      <c r="DH27" s="290">
        <v>32.786999999999999</v>
      </c>
      <c r="DI27" s="290">
        <v>38.902999999999999</v>
      </c>
      <c r="DJ27" s="290">
        <v>39.970999999999997</v>
      </c>
      <c r="DK27" s="290">
        <v>42.837000000000003</v>
      </c>
      <c r="DL27" s="290">
        <v>50.688000000000002</v>
      </c>
      <c r="DM27" s="290">
        <v>72.923000000000002</v>
      </c>
      <c r="DN27" s="290">
        <v>55.555</v>
      </c>
      <c r="DO27" s="290">
        <v>143.41999999999999</v>
      </c>
      <c r="DP27" s="290"/>
      <c r="DQ27" s="290">
        <v>8.4740000000000002</v>
      </c>
      <c r="DR27" s="290">
        <v>25.905999999999999</v>
      </c>
      <c r="DS27" s="290">
        <v>19.722000000000001</v>
      </c>
      <c r="DT27" s="290"/>
      <c r="DU27" s="290"/>
      <c r="DV27" s="290"/>
      <c r="DW27" s="290"/>
      <c r="DX27" s="290"/>
      <c r="DY27" s="290"/>
      <c r="DZ27" s="290"/>
      <c r="EA27" s="290"/>
      <c r="EB27" s="290"/>
    </row>
    <row r="28" spans="2:132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  <c r="DC28" s="290"/>
      <c r="DD28" s="293"/>
      <c r="DE28" s="293"/>
      <c r="DF28" s="293"/>
      <c r="DG28" s="293"/>
      <c r="DH28" s="293"/>
      <c r="DI28" s="293"/>
      <c r="DJ28" s="293"/>
      <c r="DK28" s="293"/>
      <c r="DL28" s="293"/>
      <c r="DM28" s="293"/>
      <c r="DN28" s="293"/>
      <c r="DO28" s="293"/>
      <c r="DP28" s="290"/>
      <c r="DQ28" s="293"/>
      <c r="DR28" s="293"/>
      <c r="DS28" s="293"/>
      <c r="DT28" s="293"/>
      <c r="DU28" s="293"/>
      <c r="DV28" s="293"/>
      <c r="DW28" s="293"/>
      <c r="DX28" s="293"/>
      <c r="DY28" s="293"/>
      <c r="DZ28" s="293"/>
      <c r="EA28" s="293"/>
      <c r="EB28" s="293"/>
    </row>
    <row r="29" spans="2:132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3.81299999999987</v>
      </c>
      <c r="CR29" s="287">
        <v>28.954000000000178</v>
      </c>
      <c r="CS29" s="287">
        <v>-11.188000000000102</v>
      </c>
      <c r="CT29" s="287">
        <v>126.00199999999995</v>
      </c>
      <c r="CU29" s="287">
        <v>-97.700999999999908</v>
      </c>
      <c r="CV29" s="287">
        <v>-114.79700000000014</v>
      </c>
      <c r="CW29" s="287">
        <v>228.69299999999976</v>
      </c>
      <c r="CX29" s="287">
        <v>270.84699999999987</v>
      </c>
      <c r="CY29" s="287">
        <v>134.399</v>
      </c>
      <c r="CZ29" s="287">
        <v>-40.163000000000011</v>
      </c>
      <c r="DA29" s="287">
        <v>-40.309999999999945</v>
      </c>
      <c r="DB29" s="287">
        <v>118.67899999999963</v>
      </c>
      <c r="DC29" s="287"/>
      <c r="DD29" s="287">
        <v>410.072</v>
      </c>
      <c r="DE29" s="287">
        <v>24.869000000000142</v>
      </c>
      <c r="DF29" s="287">
        <v>64.015999999999963</v>
      </c>
      <c r="DG29" s="287">
        <v>-61.111999999999966</v>
      </c>
      <c r="DH29" s="287">
        <v>47.711000000000013</v>
      </c>
      <c r="DI29" s="287">
        <v>-168.12900000000002</v>
      </c>
      <c r="DJ29" s="287">
        <v>341.63499999999988</v>
      </c>
      <c r="DK29" s="287">
        <v>461.99999999999989</v>
      </c>
      <c r="DL29" s="287">
        <v>5.831000000000131</v>
      </c>
      <c r="DM29" s="287">
        <v>-48.743000000000052</v>
      </c>
      <c r="DN29" s="287">
        <v>69.346999999999866</v>
      </c>
      <c r="DO29" s="287">
        <v>12.535999999999831</v>
      </c>
      <c r="DP29" s="287"/>
      <c r="DQ29" s="287">
        <v>495.47699999999986</v>
      </c>
      <c r="DR29" s="287">
        <v>80.538999999999987</v>
      </c>
      <c r="DS29" s="287">
        <v>11.975000000000136</v>
      </c>
      <c r="DT29" s="287"/>
      <c r="DU29" s="287"/>
      <c r="DV29" s="287"/>
      <c r="DW29" s="287"/>
      <c r="DX29" s="287"/>
      <c r="DY29" s="287"/>
      <c r="DZ29" s="287"/>
      <c r="EA29" s="287"/>
      <c r="EB29" s="287"/>
    </row>
    <row r="30" spans="2:132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4000000000001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>
        <v>41.518000000000001</v>
      </c>
      <c r="DC30" s="290"/>
      <c r="DD30" s="290">
        <v>49.665999999999997</v>
      </c>
      <c r="DE30" s="290">
        <v>32.024999999999999</v>
      </c>
      <c r="DF30" s="290">
        <v>2.1320000000000001</v>
      </c>
      <c r="DG30" s="290">
        <v>32.290999999999997</v>
      </c>
      <c r="DH30" s="290">
        <v>43.601999999999997</v>
      </c>
      <c r="DI30" s="290">
        <v>31.251000000000001</v>
      </c>
      <c r="DJ30" s="290">
        <v>54.874000000000002</v>
      </c>
      <c r="DK30" s="290">
        <v>6.415</v>
      </c>
      <c r="DL30" s="290">
        <v>45.656999999999996</v>
      </c>
      <c r="DM30" s="290">
        <v>19.364999999999998</v>
      </c>
      <c r="DN30" s="290">
        <v>47.703000000000003</v>
      </c>
      <c r="DO30" s="290">
        <v>28.431999999999999</v>
      </c>
      <c r="DP30" s="290"/>
      <c r="DQ30" s="290">
        <v>34.319000000000003</v>
      </c>
      <c r="DR30" s="290">
        <v>33.107999999999997</v>
      </c>
      <c r="DS30" s="290">
        <v>3.504</v>
      </c>
      <c r="DT30" s="290"/>
      <c r="DU30" s="290"/>
      <c r="DV30" s="290"/>
      <c r="DW30" s="290"/>
      <c r="DX30" s="290"/>
      <c r="DY30" s="290"/>
      <c r="DZ30" s="290"/>
      <c r="EA30" s="290"/>
      <c r="EB30" s="290"/>
    </row>
    <row r="31" spans="2:132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0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0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</row>
    <row r="32" spans="2:132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287"/>
      <c r="DD32" s="6">
        <v>360.40600000000001</v>
      </c>
      <c r="DE32" s="6">
        <v>-7.1559999999998567</v>
      </c>
      <c r="DF32" s="6">
        <v>61.883999999999965</v>
      </c>
      <c r="DG32" s="6">
        <v>-93.402999999999963</v>
      </c>
      <c r="DH32" s="6">
        <v>4.109000000000016</v>
      </c>
      <c r="DI32" s="6">
        <v>-199.38000000000002</v>
      </c>
      <c r="DJ32" s="6">
        <v>286.76099999999985</v>
      </c>
      <c r="DK32" s="6">
        <v>455.58499999999987</v>
      </c>
      <c r="DL32" s="6">
        <v>-39.825999999999866</v>
      </c>
      <c r="DM32" s="6">
        <v>-68.108000000000047</v>
      </c>
      <c r="DN32" s="6">
        <v>21.643999999999863</v>
      </c>
      <c r="DO32" s="6">
        <v>-15.896000000000168</v>
      </c>
      <c r="DP32" s="287"/>
      <c r="DQ32" s="6">
        <v>461.15799999999984</v>
      </c>
      <c r="DR32" s="6">
        <v>47.43099999999999</v>
      </c>
      <c r="DS32" s="6">
        <v>8.4710000000001369</v>
      </c>
      <c r="DT32" s="6"/>
      <c r="DU32" s="6"/>
      <c r="DV32" s="6"/>
      <c r="DW32" s="6"/>
      <c r="DX32" s="6"/>
      <c r="DY32" s="6"/>
      <c r="DZ32" s="6"/>
      <c r="EA32" s="6"/>
      <c r="EB32" s="6"/>
    </row>
    <row r="33" spans="2:132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  <c r="DC33" s="297"/>
      <c r="DD33" s="298"/>
      <c r="DE33" s="298"/>
      <c r="DF33" s="298"/>
      <c r="DG33" s="298"/>
      <c r="DH33" s="298"/>
      <c r="DI33" s="298"/>
      <c r="DJ33" s="298"/>
      <c r="DK33" s="298"/>
      <c r="DL33" s="298"/>
      <c r="DM33" s="298"/>
      <c r="DN33" s="298"/>
      <c r="DO33" s="298"/>
      <c r="DP33" s="297"/>
      <c r="DQ33" s="298"/>
      <c r="DR33" s="298"/>
      <c r="DS33" s="298"/>
      <c r="DT33" s="298"/>
      <c r="DU33" s="298"/>
      <c r="DV33" s="298"/>
      <c r="DW33" s="298"/>
      <c r="DX33" s="298"/>
      <c r="DY33" s="298"/>
      <c r="DZ33" s="298"/>
      <c r="EA33" s="298"/>
      <c r="EB33" s="298"/>
    </row>
    <row r="34" spans="2:132" s="291" customFormat="1" x14ac:dyDescent="0.2">
      <c r="B34" s="295" t="s">
        <v>307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  <c r="DC34" s="295"/>
      <c r="DD34" s="300"/>
      <c r="DE34" s="300"/>
      <c r="DF34" s="300"/>
      <c r="DG34" s="300"/>
      <c r="DH34" s="300"/>
      <c r="DI34" s="300"/>
      <c r="DJ34" s="300"/>
      <c r="DK34" s="300"/>
      <c r="DL34" s="300"/>
      <c r="DM34" s="300"/>
      <c r="DN34" s="300"/>
      <c r="DO34" s="300"/>
      <c r="DP34" s="295"/>
      <c r="DQ34" s="300"/>
      <c r="DR34" s="300"/>
      <c r="DS34" s="300"/>
      <c r="DT34" s="300"/>
      <c r="DU34" s="300"/>
      <c r="DV34" s="300"/>
      <c r="DW34" s="300"/>
      <c r="DX34" s="300"/>
      <c r="DY34" s="300"/>
      <c r="DZ34" s="300"/>
      <c r="EA34" s="300"/>
      <c r="EB34" s="300"/>
    </row>
    <row r="35" spans="2:132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  <c r="DC35" s="297"/>
      <c r="DD35" s="298"/>
      <c r="DE35" s="298"/>
      <c r="DF35" s="298"/>
      <c r="DG35" s="298"/>
      <c r="DH35" s="298"/>
      <c r="DI35" s="298"/>
      <c r="DJ35" s="298"/>
      <c r="DK35" s="298"/>
      <c r="DL35" s="298"/>
      <c r="DM35" s="298"/>
      <c r="DN35" s="298"/>
      <c r="DO35" s="298"/>
      <c r="DP35" s="297"/>
      <c r="DQ35" s="298"/>
      <c r="DR35" s="298"/>
      <c r="DS35" s="298"/>
      <c r="DT35" s="298"/>
      <c r="DU35" s="298"/>
      <c r="DV35" s="298"/>
      <c r="DW35" s="298"/>
      <c r="DX35" s="298"/>
      <c r="DY35" s="298"/>
      <c r="DZ35" s="298"/>
      <c r="EA35" s="298"/>
      <c r="EB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GG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7109375" style="19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56" width="1.5703125" style="19" customWidth="1"/>
    <col min="157" max="157" width="8.7109375" style="19" customWidth="1"/>
    <col min="158" max="159" width="6.5703125" style="19" bestFit="1" customWidth="1"/>
    <col min="160" max="160" width="7.85546875" style="215" bestFit="1" customWidth="1"/>
    <col min="161" max="162" width="6.5703125" style="19" bestFit="1" customWidth="1"/>
    <col min="163" max="163" width="6.7109375" style="19" customWidth="1"/>
    <col min="164" max="164" width="7.85546875" style="215" bestFit="1" customWidth="1"/>
    <col min="165" max="167" width="6.85546875" style="19" customWidth="1"/>
    <col min="168" max="168" width="7.7109375" style="215" bestFit="1" customWidth="1"/>
    <col min="169" max="170" width="6.7109375" style="19" bestFit="1" customWidth="1"/>
    <col min="171" max="171" width="7.7109375" style="19" bestFit="1" customWidth="1"/>
    <col min="172" max="172" width="7.7109375" style="215" bestFit="1" customWidth="1"/>
    <col min="173" max="173" width="1.5703125" style="19" customWidth="1"/>
    <col min="174" max="174" width="8.7109375" style="19" customWidth="1"/>
    <col min="175" max="176" width="6.5703125" style="19" bestFit="1" customWidth="1"/>
    <col min="177" max="177" width="7.85546875" style="215" bestFit="1" customWidth="1"/>
    <col min="178" max="179" width="6.5703125" style="19" bestFit="1" customWidth="1"/>
    <col min="180" max="180" width="6.7109375" style="19" customWidth="1"/>
    <col min="181" max="181" width="7.85546875" style="215" bestFit="1" customWidth="1"/>
    <col min="182" max="182" width="6.85546875" style="19" customWidth="1"/>
    <col min="183" max="184" width="6.28515625" style="19" bestFit="1" customWidth="1"/>
    <col min="185" max="185" width="7.7109375" style="215" bestFit="1" customWidth="1"/>
    <col min="186" max="187" width="6.7109375" style="19" bestFit="1" customWidth="1"/>
    <col min="188" max="188" width="7.7109375" style="19" bestFit="1" customWidth="1"/>
    <col min="189" max="189" width="7.7109375" style="215" bestFit="1" customWidth="1"/>
    <col min="190" max="16384" width="9.140625" style="24"/>
  </cols>
  <sheetData>
    <row r="1" spans="2:189" s="12" customFormat="1" ht="15.75" customHeight="1" x14ac:dyDescent="0.2">
      <c r="B1" s="7"/>
      <c r="C1" s="253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295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53"/>
      <c r="FA1" s="8" t="s">
        <v>321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  <c r="FQ1" s="253"/>
      <c r="FR1" s="8" t="s">
        <v>340</v>
      </c>
      <c r="FS1" s="8"/>
      <c r="FT1" s="9"/>
      <c r="FU1" s="10"/>
      <c r="FV1" s="8"/>
      <c r="FW1" s="8"/>
      <c r="FX1" s="8"/>
      <c r="FY1" s="10"/>
      <c r="FZ1" s="8"/>
      <c r="GA1" s="8"/>
      <c r="GB1" s="8"/>
      <c r="GC1" s="10"/>
      <c r="GD1" s="8"/>
      <c r="GE1" s="8"/>
      <c r="GF1" s="8"/>
      <c r="GG1" s="11"/>
    </row>
    <row r="2" spans="2:189" s="255" customFormat="1" x14ac:dyDescent="0.2">
      <c r="B2" s="13" t="s">
        <v>35</v>
      </c>
      <c r="C2" s="254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5" t="s">
        <v>129</v>
      </c>
      <c r="N2" s="15" t="s">
        <v>130</v>
      </c>
      <c r="O2" s="16" t="s">
        <v>208</v>
      </c>
      <c r="P2" s="15" t="s">
        <v>131</v>
      </c>
      <c r="Q2" s="15" t="s">
        <v>132</v>
      </c>
      <c r="R2" s="15" t="s">
        <v>133</v>
      </c>
      <c r="S2" s="17" t="s">
        <v>209</v>
      </c>
      <c r="T2" s="254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5" t="s">
        <v>129</v>
      </c>
      <c r="AE2" s="15" t="s">
        <v>130</v>
      </c>
      <c r="AF2" s="16" t="s">
        <v>208</v>
      </c>
      <c r="AG2" s="15" t="s">
        <v>131</v>
      </c>
      <c r="AH2" s="15" t="s">
        <v>132</v>
      </c>
      <c r="AI2" s="15" t="s">
        <v>133</v>
      </c>
      <c r="AJ2" s="17" t="s">
        <v>209</v>
      </c>
      <c r="AK2" s="254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5" t="s">
        <v>129</v>
      </c>
      <c r="AV2" s="15" t="s">
        <v>130</v>
      </c>
      <c r="AW2" s="16" t="s">
        <v>208</v>
      </c>
      <c r="AX2" s="15" t="s">
        <v>131</v>
      </c>
      <c r="AY2" s="15" t="s">
        <v>132</v>
      </c>
      <c r="AZ2" s="15" t="s">
        <v>133</v>
      </c>
      <c r="BA2" s="17" t="s">
        <v>209</v>
      </c>
      <c r="BB2" s="254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5" t="s">
        <v>129</v>
      </c>
      <c r="BM2" s="15" t="s">
        <v>130</v>
      </c>
      <c r="BN2" s="16" t="s">
        <v>208</v>
      </c>
      <c r="BO2" s="15" t="s">
        <v>131</v>
      </c>
      <c r="BP2" s="15" t="s">
        <v>132</v>
      </c>
      <c r="BQ2" s="15" t="s">
        <v>133</v>
      </c>
      <c r="BR2" s="17" t="s">
        <v>209</v>
      </c>
      <c r="BS2" s="254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5" t="s">
        <v>129</v>
      </c>
      <c r="CD2" s="15" t="s">
        <v>130</v>
      </c>
      <c r="CE2" s="16" t="s">
        <v>208</v>
      </c>
      <c r="CF2" s="15" t="s">
        <v>131</v>
      </c>
      <c r="CG2" s="15" t="s">
        <v>132</v>
      </c>
      <c r="CH2" s="15" t="s">
        <v>133</v>
      </c>
      <c r="CI2" s="17" t="s">
        <v>209</v>
      </c>
      <c r="CJ2" s="254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5" t="s">
        <v>129</v>
      </c>
      <c r="CU2" s="15" t="s">
        <v>130</v>
      </c>
      <c r="CV2" s="16" t="s">
        <v>208</v>
      </c>
      <c r="CW2" s="15" t="s">
        <v>131</v>
      </c>
      <c r="CX2" s="15" t="s">
        <v>132</v>
      </c>
      <c r="CY2" s="15" t="s">
        <v>133</v>
      </c>
      <c r="CZ2" s="17" t="s">
        <v>209</v>
      </c>
      <c r="DA2" s="254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5" t="s">
        <v>129</v>
      </c>
      <c r="DL2" s="15" t="s">
        <v>130</v>
      </c>
      <c r="DM2" s="16" t="s">
        <v>208</v>
      </c>
      <c r="DN2" s="15" t="s">
        <v>131</v>
      </c>
      <c r="DO2" s="15" t="s">
        <v>132</v>
      </c>
      <c r="DP2" s="15" t="s">
        <v>133</v>
      </c>
      <c r="DQ2" s="17" t="s">
        <v>209</v>
      </c>
      <c r="DR2" s="254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5" t="s">
        <v>129</v>
      </c>
      <c r="EC2" s="15" t="s">
        <v>130</v>
      </c>
      <c r="ED2" s="16" t="s">
        <v>208</v>
      </c>
      <c r="EE2" s="15" t="s">
        <v>131</v>
      </c>
      <c r="EF2" s="15" t="s">
        <v>132</v>
      </c>
      <c r="EG2" s="15" t="s">
        <v>133</v>
      </c>
      <c r="EH2" s="17" t="s">
        <v>209</v>
      </c>
      <c r="EI2" s="254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5" t="s">
        <v>129</v>
      </c>
      <c r="ET2" s="15" t="s">
        <v>130</v>
      </c>
      <c r="EU2" s="16" t="s">
        <v>208</v>
      </c>
      <c r="EV2" s="15" t="s">
        <v>131</v>
      </c>
      <c r="EW2" s="15" t="s">
        <v>132</v>
      </c>
      <c r="EX2" s="15" t="s">
        <v>133</v>
      </c>
      <c r="EY2" s="17" t="s">
        <v>209</v>
      </c>
      <c r="EZ2" s="254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5" t="s">
        <v>129</v>
      </c>
      <c r="FK2" s="15" t="s">
        <v>130</v>
      </c>
      <c r="FL2" s="16" t="s">
        <v>208</v>
      </c>
      <c r="FM2" s="15" t="s">
        <v>131</v>
      </c>
      <c r="FN2" s="15" t="s">
        <v>132</v>
      </c>
      <c r="FO2" s="15" t="s">
        <v>133</v>
      </c>
      <c r="FP2" s="17" t="s">
        <v>209</v>
      </c>
      <c r="FQ2" s="254"/>
      <c r="FR2" s="14" t="s">
        <v>122</v>
      </c>
      <c r="FS2" s="15" t="s">
        <v>123</v>
      </c>
      <c r="FT2" s="15" t="s">
        <v>124</v>
      </c>
      <c r="FU2" s="16" t="s">
        <v>206</v>
      </c>
      <c r="FV2" s="15" t="s">
        <v>125</v>
      </c>
      <c r="FW2" s="15" t="s">
        <v>126</v>
      </c>
      <c r="FX2" s="15" t="s">
        <v>127</v>
      </c>
      <c r="FY2" s="16" t="s">
        <v>207</v>
      </c>
      <c r="FZ2" s="15" t="s">
        <v>128</v>
      </c>
      <c r="GA2" s="15" t="s">
        <v>129</v>
      </c>
      <c r="GB2" s="15" t="s">
        <v>130</v>
      </c>
      <c r="GC2" s="16" t="s">
        <v>208</v>
      </c>
      <c r="GD2" s="15" t="s">
        <v>131</v>
      </c>
      <c r="GE2" s="15" t="s">
        <v>132</v>
      </c>
      <c r="GF2" s="15" t="s">
        <v>133</v>
      </c>
      <c r="GG2" s="17" t="s">
        <v>209</v>
      </c>
    </row>
    <row r="3" spans="2:189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  <c r="FA3" s="20"/>
      <c r="FB3" s="21"/>
      <c r="FC3" s="21"/>
      <c r="FD3" s="22"/>
      <c r="FE3" s="21"/>
      <c r="FF3" s="21"/>
      <c r="FG3" s="21"/>
      <c r="FH3" s="22"/>
      <c r="FI3" s="21"/>
      <c r="FJ3" s="21"/>
      <c r="FK3" s="21"/>
      <c r="FL3" s="22"/>
      <c r="FM3" s="21"/>
      <c r="FN3" s="21"/>
      <c r="FO3" s="21"/>
      <c r="FP3" s="23"/>
      <c r="FR3" s="20"/>
      <c r="FS3" s="21"/>
      <c r="FT3" s="21"/>
      <c r="FU3" s="22"/>
      <c r="FV3" s="21"/>
      <c r="FW3" s="21"/>
      <c r="FX3" s="21"/>
      <c r="FY3" s="22"/>
      <c r="FZ3" s="21"/>
      <c r="GA3" s="21"/>
      <c r="GB3" s="21"/>
      <c r="GC3" s="22"/>
      <c r="GD3" s="21"/>
      <c r="GE3" s="21"/>
      <c r="GF3" s="21"/>
      <c r="GG3" s="23"/>
    </row>
    <row r="4" spans="2:189" s="214" customFormat="1" x14ac:dyDescent="0.2">
      <c r="B4" s="25" t="s">
        <v>113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  <c r="EZ4" s="213"/>
      <c r="FA4" s="26"/>
      <c r="FB4" s="213"/>
      <c r="FC4" s="213"/>
      <c r="FD4" s="213"/>
      <c r="FE4" s="213"/>
      <c r="FF4" s="213"/>
      <c r="FG4" s="213"/>
      <c r="FH4" s="213"/>
      <c r="FI4" s="213"/>
      <c r="FJ4" s="213"/>
      <c r="FK4" s="213"/>
      <c r="FL4" s="213"/>
      <c r="FM4" s="213"/>
      <c r="FN4" s="213"/>
      <c r="FO4" s="213"/>
      <c r="FP4" s="27"/>
      <c r="FQ4" s="213"/>
      <c r="FR4" s="26"/>
      <c r="FS4" s="213"/>
      <c r="FT4" s="213"/>
      <c r="FU4" s="213"/>
      <c r="FV4" s="213"/>
      <c r="FW4" s="213"/>
      <c r="FX4" s="213"/>
      <c r="FY4" s="213"/>
      <c r="FZ4" s="213"/>
      <c r="GA4" s="213"/>
      <c r="GB4" s="213"/>
      <c r="GC4" s="213"/>
      <c r="GD4" s="213"/>
      <c r="GE4" s="213"/>
      <c r="GF4" s="213"/>
      <c r="GG4" s="27"/>
    </row>
    <row r="5" spans="2:189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  <c r="EZ5" s="256"/>
      <c r="FA5" s="29"/>
      <c r="FB5" s="256"/>
      <c r="FC5" s="256"/>
      <c r="FD5" s="213"/>
      <c r="FE5" s="256"/>
      <c r="FF5" s="256"/>
      <c r="FG5" s="256"/>
      <c r="FH5" s="213"/>
      <c r="FI5" s="256"/>
      <c r="FJ5" s="256"/>
      <c r="FK5" s="256"/>
      <c r="FL5" s="213"/>
      <c r="FM5" s="256"/>
      <c r="FN5" s="256"/>
      <c r="FO5" s="256"/>
      <c r="FP5" s="27"/>
      <c r="FQ5" s="256"/>
      <c r="FR5" s="29"/>
      <c r="FS5" s="256"/>
      <c r="FT5" s="256"/>
      <c r="FU5" s="213"/>
      <c r="FV5" s="256"/>
      <c r="FW5" s="256"/>
      <c r="FX5" s="256"/>
      <c r="FY5" s="213"/>
      <c r="FZ5" s="256"/>
      <c r="GA5" s="256"/>
      <c r="GB5" s="256"/>
      <c r="GC5" s="213"/>
      <c r="GD5" s="256"/>
      <c r="GE5" s="256"/>
      <c r="GF5" s="256"/>
      <c r="GG5" s="27"/>
    </row>
    <row r="6" spans="2:189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  <c r="EZ6" s="256"/>
      <c r="FA6" s="29"/>
      <c r="FB6" s="256"/>
      <c r="FC6" s="256"/>
      <c r="FD6" s="213"/>
      <c r="FE6" s="256"/>
      <c r="FF6" s="256"/>
      <c r="FG6" s="256"/>
      <c r="FH6" s="213"/>
      <c r="FI6" s="256"/>
      <c r="FJ6" s="256"/>
      <c r="FK6" s="256"/>
      <c r="FL6" s="213"/>
      <c r="FM6" s="256"/>
      <c r="FN6" s="256"/>
      <c r="FO6" s="256"/>
      <c r="FP6" s="27"/>
      <c r="FQ6" s="256"/>
      <c r="FR6" s="29"/>
      <c r="FS6" s="256"/>
      <c r="FT6" s="256"/>
      <c r="FU6" s="213"/>
      <c r="FV6" s="256"/>
      <c r="FW6" s="256"/>
      <c r="FX6" s="256"/>
      <c r="FY6" s="213"/>
      <c r="FZ6" s="256"/>
      <c r="GA6" s="256"/>
      <c r="GB6" s="256"/>
      <c r="GC6" s="213"/>
      <c r="GD6" s="256"/>
      <c r="GE6" s="256"/>
      <c r="GF6" s="256"/>
      <c r="GG6" s="27"/>
    </row>
    <row r="7" spans="2:189" s="33" customFormat="1" x14ac:dyDescent="0.2">
      <c r="B7" s="30" t="s">
        <v>110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  <c r="EZ7" s="19"/>
      <c r="FA7" s="31"/>
      <c r="FB7" s="19"/>
      <c r="FC7" s="19"/>
      <c r="FD7" s="215"/>
      <c r="FE7" s="19"/>
      <c r="FF7" s="19"/>
      <c r="FG7" s="19"/>
      <c r="FH7" s="215"/>
      <c r="FI7" s="19"/>
      <c r="FJ7" s="19"/>
      <c r="FK7" s="19"/>
      <c r="FL7" s="215"/>
      <c r="FM7" s="19"/>
      <c r="FN7" s="19"/>
      <c r="FO7" s="19"/>
      <c r="FP7" s="32"/>
      <c r="FQ7" s="19"/>
      <c r="FR7" s="31"/>
      <c r="FS7" s="19"/>
      <c r="FT7" s="19"/>
      <c r="FU7" s="215"/>
      <c r="FV7" s="19"/>
      <c r="FW7" s="19"/>
      <c r="FX7" s="19"/>
      <c r="FY7" s="215"/>
      <c r="FZ7" s="19"/>
      <c r="GA7" s="19"/>
      <c r="GB7" s="19"/>
      <c r="GC7" s="215"/>
      <c r="GD7" s="19"/>
      <c r="GE7" s="19"/>
      <c r="GF7" s="19"/>
      <c r="GG7" s="32"/>
    </row>
    <row r="8" spans="2:189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  <c r="EZ8" s="19"/>
      <c r="FA8" s="31"/>
      <c r="FB8" s="19"/>
      <c r="FC8" s="19"/>
      <c r="FD8" s="215"/>
      <c r="FE8" s="19"/>
      <c r="FF8" s="19"/>
      <c r="FG8" s="19"/>
      <c r="FH8" s="215"/>
      <c r="FI8" s="19"/>
      <c r="FJ8" s="19"/>
      <c r="FK8" s="19"/>
      <c r="FL8" s="215"/>
      <c r="FM8" s="19"/>
      <c r="FN8" s="19"/>
      <c r="FO8" s="19"/>
      <c r="FP8" s="32"/>
      <c r="FQ8" s="19"/>
      <c r="FR8" s="31"/>
      <c r="FS8" s="19"/>
      <c r="FT8" s="19"/>
      <c r="FU8" s="215"/>
      <c r="FV8" s="19"/>
      <c r="FW8" s="19"/>
      <c r="FX8" s="19"/>
      <c r="FY8" s="215"/>
      <c r="FZ8" s="19"/>
      <c r="GA8" s="19"/>
      <c r="GB8" s="19"/>
      <c r="GC8" s="215"/>
      <c r="GD8" s="19"/>
      <c r="GE8" s="19"/>
      <c r="GF8" s="19"/>
      <c r="GG8" s="32"/>
    </row>
    <row r="9" spans="2:189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  <c r="EZ9" s="19"/>
      <c r="FA9" s="31"/>
      <c r="FB9" s="19"/>
      <c r="FC9" s="19"/>
      <c r="FD9" s="215"/>
      <c r="FE9" s="19"/>
      <c r="FF9" s="19"/>
      <c r="FG9" s="19"/>
      <c r="FH9" s="215"/>
      <c r="FI9" s="19"/>
      <c r="FJ9" s="19"/>
      <c r="FK9" s="19"/>
      <c r="FL9" s="215"/>
      <c r="FM9" s="19"/>
      <c r="FN9" s="19"/>
      <c r="FO9" s="19"/>
      <c r="FP9" s="32"/>
      <c r="FQ9" s="19"/>
      <c r="FR9" s="31"/>
      <c r="FS9" s="19"/>
      <c r="FT9" s="19"/>
      <c r="FU9" s="215"/>
      <c r="FV9" s="19"/>
      <c r="FW9" s="19"/>
      <c r="FX9" s="19"/>
      <c r="FY9" s="215"/>
      <c r="FZ9" s="19"/>
      <c r="GA9" s="19"/>
      <c r="GB9" s="19"/>
      <c r="GC9" s="215"/>
      <c r="GD9" s="19"/>
      <c r="GE9" s="19"/>
      <c r="GF9" s="19"/>
      <c r="GG9" s="32"/>
    </row>
    <row r="10" spans="2:189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63.8</v>
      </c>
      <c r="BA10" s="38">
        <v>1529.5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5.4</v>
      </c>
      <c r="BR10" s="38">
        <v>1635.5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620.29999999999995</v>
      </c>
      <c r="CL10" s="35">
        <v>438.9</v>
      </c>
      <c r="CM10" s="35">
        <v>416.8</v>
      </c>
      <c r="CN10" s="37">
        <v>1476</v>
      </c>
      <c r="CO10" s="35">
        <v>493.1</v>
      </c>
      <c r="CP10" s="35">
        <v>420.4</v>
      </c>
      <c r="CQ10" s="35">
        <v>534.79999999999995</v>
      </c>
      <c r="CR10" s="37">
        <v>1448.3</v>
      </c>
      <c r="CS10" s="35">
        <v>691</v>
      </c>
      <c r="CT10" s="35">
        <v>622.6</v>
      </c>
      <c r="CU10" s="35">
        <v>489.7</v>
      </c>
      <c r="CV10" s="37">
        <v>1803.3</v>
      </c>
      <c r="CW10" s="35">
        <v>502.8</v>
      </c>
      <c r="CX10" s="35">
        <v>478.6</v>
      </c>
      <c r="CY10" s="35">
        <v>737.5</v>
      </c>
      <c r="CZ10" s="38">
        <v>1718.9</v>
      </c>
      <c r="DA10" s="35"/>
      <c r="DB10" s="36">
        <v>601.29999999999995</v>
      </c>
      <c r="DC10" s="35">
        <v>414.3</v>
      </c>
      <c r="DD10" s="35">
        <v>449.5</v>
      </c>
      <c r="DE10" s="37">
        <v>1465.1</v>
      </c>
      <c r="DF10" s="35">
        <v>332</v>
      </c>
      <c r="DG10" s="35">
        <v>289.60000000000002</v>
      </c>
      <c r="DH10" s="35">
        <v>548.5</v>
      </c>
      <c r="DI10" s="37">
        <v>1170.0999999999999</v>
      </c>
      <c r="DJ10" s="35">
        <v>588.1</v>
      </c>
      <c r="DK10" s="35">
        <v>498.3</v>
      </c>
      <c r="DL10" s="35">
        <v>533.9</v>
      </c>
      <c r="DM10" s="37">
        <v>1620.3</v>
      </c>
      <c r="DN10" s="35">
        <v>429.2</v>
      </c>
      <c r="DO10" s="35">
        <v>414.3</v>
      </c>
      <c r="DP10" s="35">
        <v>833.4</v>
      </c>
      <c r="DQ10" s="38">
        <v>1676.9</v>
      </c>
      <c r="DR10" s="35"/>
      <c r="DS10" s="36">
        <v>567.4</v>
      </c>
      <c r="DT10" s="35">
        <v>440.6</v>
      </c>
      <c r="DU10" s="35">
        <v>472.9</v>
      </c>
      <c r="DV10" s="37">
        <v>1480.9</v>
      </c>
      <c r="DW10" s="35">
        <v>459.5</v>
      </c>
      <c r="DX10" s="35">
        <v>398.6</v>
      </c>
      <c r="DY10" s="35">
        <v>450.5</v>
      </c>
      <c r="DZ10" s="37">
        <v>1308.5999999999999</v>
      </c>
      <c r="EA10" s="35">
        <v>646.9</v>
      </c>
      <c r="EB10" s="35">
        <v>661.6</v>
      </c>
      <c r="EC10" s="35">
        <v>635.1</v>
      </c>
      <c r="ED10" s="37">
        <v>1943.6</v>
      </c>
      <c r="EE10" s="35">
        <v>642.79999999999995</v>
      </c>
      <c r="EF10" s="35">
        <v>549.70000000000005</v>
      </c>
      <c r="EG10" s="35">
        <v>1111.0999999999999</v>
      </c>
      <c r="EH10" s="38">
        <v>2303.6</v>
      </c>
      <c r="EI10" s="35"/>
      <c r="EJ10" s="36">
        <v>674.4</v>
      </c>
      <c r="EK10" s="35">
        <v>471.3</v>
      </c>
      <c r="EL10" s="35">
        <v>541.1</v>
      </c>
      <c r="EM10" s="37">
        <v>1686.8</v>
      </c>
      <c r="EN10" s="35">
        <v>608.79999999999995</v>
      </c>
      <c r="EO10" s="35">
        <v>467</v>
      </c>
      <c r="EP10" s="35">
        <v>466.3</v>
      </c>
      <c r="EQ10" s="37">
        <v>1542.1</v>
      </c>
      <c r="ER10" s="35">
        <v>824.5</v>
      </c>
      <c r="ES10" s="35">
        <v>733.7</v>
      </c>
      <c r="ET10" s="35">
        <v>901.2</v>
      </c>
      <c r="EU10" s="37">
        <v>2459.4</v>
      </c>
      <c r="EV10" s="35">
        <v>525.6</v>
      </c>
      <c r="EW10" s="35">
        <v>542</v>
      </c>
      <c r="EX10" s="35">
        <v>1319.4</v>
      </c>
      <c r="EY10" s="38">
        <v>2387</v>
      </c>
      <c r="EZ10" s="35"/>
      <c r="FA10" s="36">
        <v>845.3</v>
      </c>
      <c r="FB10" s="35">
        <v>527.5</v>
      </c>
      <c r="FC10" s="35">
        <v>573.1</v>
      </c>
      <c r="FD10" s="37">
        <v>1945.9</v>
      </c>
      <c r="FE10" s="35">
        <v>591.9</v>
      </c>
      <c r="FF10" s="35">
        <v>567.29999999999995</v>
      </c>
      <c r="FG10" s="35">
        <v>526.70000000000005</v>
      </c>
      <c r="FH10" s="37">
        <v>1685.9</v>
      </c>
      <c r="FI10" s="35">
        <v>876.4</v>
      </c>
      <c r="FJ10" s="35">
        <v>984.4</v>
      </c>
      <c r="FK10" s="35">
        <v>736.4</v>
      </c>
      <c r="FL10" s="37">
        <v>2597.1999999999998</v>
      </c>
      <c r="FM10" s="35">
        <v>622.4</v>
      </c>
      <c r="FN10" s="35">
        <v>674.8</v>
      </c>
      <c r="FO10" s="35">
        <v>1399.6</v>
      </c>
      <c r="FP10" s="38">
        <v>2696.8</v>
      </c>
      <c r="FQ10" s="35"/>
      <c r="FR10" s="36">
        <v>947.7</v>
      </c>
      <c r="FS10" s="35">
        <v>620.4</v>
      </c>
      <c r="FT10" s="35">
        <v>560.5</v>
      </c>
      <c r="FU10" s="37">
        <v>2128.6</v>
      </c>
      <c r="FV10" s="35"/>
      <c r="FW10" s="35"/>
      <c r="FX10" s="35"/>
      <c r="FY10" s="37"/>
      <c r="FZ10" s="35"/>
      <c r="GA10" s="35"/>
      <c r="GB10" s="35"/>
      <c r="GC10" s="37"/>
      <c r="GD10" s="35"/>
      <c r="GE10" s="35"/>
      <c r="GF10" s="35"/>
      <c r="GG10" s="38"/>
    </row>
    <row r="11" spans="2:189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68.4</v>
      </c>
      <c r="EU11" s="41">
        <v>1124.7</v>
      </c>
      <c r="EV11" s="40">
        <v>319.10000000000002</v>
      </c>
      <c r="EW11" s="40">
        <v>342.4</v>
      </c>
      <c r="EX11" s="40">
        <v>304.2</v>
      </c>
      <c r="EY11" s="42">
        <v>965.7</v>
      </c>
      <c r="EZ11" s="40"/>
      <c r="FA11" s="39">
        <v>333.3</v>
      </c>
      <c r="FB11" s="40">
        <v>303.39999999999998</v>
      </c>
      <c r="FC11" s="40">
        <v>331.4</v>
      </c>
      <c r="FD11" s="41">
        <v>968.1</v>
      </c>
      <c r="FE11" s="40">
        <v>334.9</v>
      </c>
      <c r="FF11" s="40">
        <v>346.3</v>
      </c>
      <c r="FG11" s="40">
        <v>248.7</v>
      </c>
      <c r="FH11" s="41">
        <v>929.9</v>
      </c>
      <c r="FI11" s="40">
        <v>364.9</v>
      </c>
      <c r="FJ11" s="40">
        <v>351</v>
      </c>
      <c r="FK11" s="40">
        <v>449.9</v>
      </c>
      <c r="FL11" s="41">
        <v>1165.8</v>
      </c>
      <c r="FM11" s="40">
        <v>375.8</v>
      </c>
      <c r="FN11" s="40">
        <v>404.4</v>
      </c>
      <c r="FO11" s="40">
        <v>309.2</v>
      </c>
      <c r="FP11" s="42">
        <v>1089.4000000000001</v>
      </c>
      <c r="FQ11" s="40"/>
      <c r="FR11" s="39">
        <v>332.9</v>
      </c>
      <c r="FS11" s="40">
        <v>368.3</v>
      </c>
      <c r="FT11" s="40">
        <v>290.5</v>
      </c>
      <c r="FU11" s="41">
        <v>991.7</v>
      </c>
      <c r="FV11" s="40"/>
      <c r="FW11" s="40"/>
      <c r="FX11" s="40"/>
      <c r="FY11" s="41"/>
      <c r="FZ11" s="40"/>
      <c r="GA11" s="40"/>
      <c r="GB11" s="40"/>
      <c r="GC11" s="41"/>
      <c r="GD11" s="40"/>
      <c r="GE11" s="40"/>
      <c r="GF11" s="40"/>
      <c r="GG11" s="42"/>
    </row>
    <row r="12" spans="2:189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>
        <v>674.3</v>
      </c>
      <c r="EY12" s="42">
        <v>917.3</v>
      </c>
      <c r="EZ12" s="40"/>
      <c r="FA12" s="39">
        <v>441.3</v>
      </c>
      <c r="FB12" s="40">
        <v>157.9</v>
      </c>
      <c r="FC12" s="40">
        <v>178.6</v>
      </c>
      <c r="FD12" s="41">
        <v>777.8</v>
      </c>
      <c r="FE12" s="40">
        <v>140</v>
      </c>
      <c r="FF12" s="40">
        <v>135.1</v>
      </c>
      <c r="FG12" s="40">
        <v>142.80000000000001</v>
      </c>
      <c r="FH12" s="41">
        <v>417.9</v>
      </c>
      <c r="FI12" s="40">
        <v>433.4</v>
      </c>
      <c r="FJ12" s="40">
        <v>515.29999999999995</v>
      </c>
      <c r="FK12" s="40">
        <v>182.4</v>
      </c>
      <c r="FL12" s="41">
        <v>1131.0999999999999</v>
      </c>
      <c r="FM12" s="40">
        <v>167.8</v>
      </c>
      <c r="FN12" s="40">
        <v>158.6</v>
      </c>
      <c r="FO12" s="40">
        <v>607.6</v>
      </c>
      <c r="FP12" s="42">
        <v>934</v>
      </c>
      <c r="FQ12" s="40"/>
      <c r="FR12" s="39">
        <v>540.5</v>
      </c>
      <c r="FS12" s="40">
        <v>180.4</v>
      </c>
      <c r="FT12" s="40">
        <v>193.5</v>
      </c>
      <c r="FU12" s="41">
        <v>914.4</v>
      </c>
      <c r="FV12" s="40"/>
      <c r="FW12" s="40"/>
      <c r="FX12" s="40"/>
      <c r="FY12" s="41"/>
      <c r="FZ12" s="40"/>
      <c r="GA12" s="40"/>
      <c r="GB12" s="40"/>
      <c r="GC12" s="41"/>
      <c r="GD12" s="40"/>
      <c r="GE12" s="40"/>
      <c r="GF12" s="40"/>
      <c r="GG12" s="42"/>
    </row>
    <row r="13" spans="2:189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>
        <v>0</v>
      </c>
      <c r="EY13" s="42">
        <v>0</v>
      </c>
      <c r="EZ13" s="40"/>
      <c r="FA13" s="39">
        <v>0</v>
      </c>
      <c r="FB13" s="40">
        <v>0</v>
      </c>
      <c r="FC13" s="40">
        <v>0</v>
      </c>
      <c r="FD13" s="41">
        <v>0</v>
      </c>
      <c r="FE13" s="40">
        <v>0</v>
      </c>
      <c r="FF13" s="40">
        <v>0</v>
      </c>
      <c r="FG13" s="40">
        <v>0</v>
      </c>
      <c r="FH13" s="41">
        <v>0</v>
      </c>
      <c r="FI13" s="40">
        <v>0</v>
      </c>
      <c r="FJ13" s="40">
        <v>0</v>
      </c>
      <c r="FK13" s="40">
        <v>0</v>
      </c>
      <c r="FL13" s="41">
        <v>0</v>
      </c>
      <c r="FM13" s="40">
        <v>0</v>
      </c>
      <c r="FN13" s="40">
        <v>0</v>
      </c>
      <c r="FO13" s="40">
        <v>0</v>
      </c>
      <c r="FP13" s="42">
        <v>0</v>
      </c>
      <c r="FQ13" s="40"/>
      <c r="FR13" s="39">
        <v>0</v>
      </c>
      <c r="FS13" s="40">
        <v>0</v>
      </c>
      <c r="FT13" s="40">
        <v>0</v>
      </c>
      <c r="FU13" s="41">
        <v>0</v>
      </c>
      <c r="FV13" s="40"/>
      <c r="FW13" s="40"/>
      <c r="FX13" s="40"/>
      <c r="FY13" s="41"/>
      <c r="FZ13" s="40"/>
      <c r="GA13" s="40"/>
      <c r="GB13" s="40"/>
      <c r="GC13" s="41"/>
      <c r="GD13" s="40"/>
      <c r="GE13" s="40"/>
      <c r="GF13" s="40"/>
      <c r="GG13" s="42"/>
    </row>
    <row r="14" spans="2:189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72.7</v>
      </c>
      <c r="CL14" s="40">
        <v>66</v>
      </c>
      <c r="CM14" s="40">
        <v>61.6</v>
      </c>
      <c r="CN14" s="41">
        <v>200.3</v>
      </c>
      <c r="CO14" s="40">
        <v>105.9</v>
      </c>
      <c r="CP14" s="40">
        <v>99.9</v>
      </c>
      <c r="CQ14" s="40">
        <v>72.599999999999994</v>
      </c>
      <c r="CR14" s="41">
        <v>278.39999999999998</v>
      </c>
      <c r="CS14" s="40">
        <v>82.4</v>
      </c>
      <c r="CT14" s="40">
        <v>70.099999999999994</v>
      </c>
      <c r="CU14" s="40">
        <v>74.3</v>
      </c>
      <c r="CV14" s="41">
        <v>226.8</v>
      </c>
      <c r="CW14" s="40">
        <v>131.4</v>
      </c>
      <c r="CX14" s="40">
        <v>139.9</v>
      </c>
      <c r="CY14" s="40">
        <v>102.5</v>
      </c>
      <c r="CZ14" s="42">
        <v>373.8</v>
      </c>
      <c r="DA14" s="40"/>
      <c r="DB14" s="39">
        <v>60.7</v>
      </c>
      <c r="DC14" s="40">
        <v>87.3</v>
      </c>
      <c r="DD14" s="40">
        <v>46.3</v>
      </c>
      <c r="DE14" s="41">
        <v>194.3</v>
      </c>
      <c r="DF14" s="40">
        <v>60.5</v>
      </c>
      <c r="DG14" s="40">
        <v>64.099999999999994</v>
      </c>
      <c r="DH14" s="40">
        <v>60.8</v>
      </c>
      <c r="DI14" s="41">
        <v>185.4</v>
      </c>
      <c r="DJ14" s="40">
        <v>72.400000000000006</v>
      </c>
      <c r="DK14" s="40">
        <v>67</v>
      </c>
      <c r="DL14" s="40">
        <v>54.4</v>
      </c>
      <c r="DM14" s="41">
        <v>193.8</v>
      </c>
      <c r="DN14" s="40">
        <v>104.8</v>
      </c>
      <c r="DO14" s="40">
        <v>83.5</v>
      </c>
      <c r="DP14" s="40">
        <v>127.9</v>
      </c>
      <c r="DQ14" s="42">
        <v>316.2</v>
      </c>
      <c r="DR14" s="40"/>
      <c r="DS14" s="39">
        <v>59.9</v>
      </c>
      <c r="DT14" s="40">
        <v>62.9</v>
      </c>
      <c r="DU14" s="40">
        <v>62</v>
      </c>
      <c r="DV14" s="41">
        <v>184.8</v>
      </c>
      <c r="DW14" s="40">
        <v>54.9</v>
      </c>
      <c r="DX14" s="40">
        <v>92.3</v>
      </c>
      <c r="DY14" s="40">
        <v>59.8</v>
      </c>
      <c r="DZ14" s="41">
        <v>207</v>
      </c>
      <c r="EA14" s="40">
        <v>76.7</v>
      </c>
      <c r="EB14" s="40">
        <v>79.3</v>
      </c>
      <c r="EC14" s="40">
        <v>97.7</v>
      </c>
      <c r="ED14" s="41">
        <v>253.7</v>
      </c>
      <c r="EE14" s="40">
        <v>89.4</v>
      </c>
      <c r="EF14" s="40">
        <v>94.7</v>
      </c>
      <c r="EG14" s="40">
        <v>209.9</v>
      </c>
      <c r="EH14" s="42">
        <v>394</v>
      </c>
      <c r="EI14" s="40"/>
      <c r="EJ14" s="39">
        <v>69.7</v>
      </c>
      <c r="EK14" s="40">
        <v>60.6</v>
      </c>
      <c r="EL14" s="40">
        <v>70.3</v>
      </c>
      <c r="EM14" s="41">
        <v>200.6</v>
      </c>
      <c r="EN14" s="40">
        <v>109.1</v>
      </c>
      <c r="EO14" s="40">
        <v>66.3</v>
      </c>
      <c r="EP14" s="40">
        <v>93.6</v>
      </c>
      <c r="EQ14" s="41">
        <v>269</v>
      </c>
      <c r="ER14" s="40">
        <v>107.2</v>
      </c>
      <c r="ES14" s="40">
        <v>54.8</v>
      </c>
      <c r="ET14" s="40">
        <v>92.6</v>
      </c>
      <c r="EU14" s="41">
        <v>254.6</v>
      </c>
      <c r="EV14" s="40">
        <v>89.4</v>
      </c>
      <c r="EW14" s="40">
        <v>70.099999999999994</v>
      </c>
      <c r="EX14" s="40">
        <v>215.3</v>
      </c>
      <c r="EY14" s="42">
        <v>374.8</v>
      </c>
      <c r="EZ14" s="40"/>
      <c r="FA14" s="39">
        <v>68.8</v>
      </c>
      <c r="FB14" s="40">
        <v>64.2</v>
      </c>
      <c r="FC14" s="40">
        <v>62.6</v>
      </c>
      <c r="FD14" s="41">
        <v>195.6</v>
      </c>
      <c r="FE14" s="40">
        <v>115.3</v>
      </c>
      <c r="FF14" s="40">
        <v>76.5</v>
      </c>
      <c r="FG14" s="40">
        <v>102.5</v>
      </c>
      <c r="FH14" s="41">
        <v>294.3</v>
      </c>
      <c r="FI14" s="40">
        <v>80.900000000000006</v>
      </c>
      <c r="FJ14" s="40">
        <v>84.2</v>
      </c>
      <c r="FK14" s="40">
        <v>98.1</v>
      </c>
      <c r="FL14" s="41">
        <v>263.2</v>
      </c>
      <c r="FM14" s="40">
        <v>75.2</v>
      </c>
      <c r="FN14" s="40">
        <v>108.7</v>
      </c>
      <c r="FO14" s="40">
        <v>218</v>
      </c>
      <c r="FP14" s="42">
        <v>401.9</v>
      </c>
      <c r="FQ14" s="40"/>
      <c r="FR14" s="39">
        <v>72.3</v>
      </c>
      <c r="FS14" s="40">
        <v>69.599999999999994</v>
      </c>
      <c r="FT14" s="40">
        <v>75.2</v>
      </c>
      <c r="FU14" s="41">
        <v>217.1</v>
      </c>
      <c r="FV14" s="40"/>
      <c r="FW14" s="40"/>
      <c r="FX14" s="40"/>
      <c r="FY14" s="41"/>
      <c r="FZ14" s="40"/>
      <c r="GA14" s="40"/>
      <c r="GB14" s="40"/>
      <c r="GC14" s="41"/>
      <c r="GD14" s="40"/>
      <c r="GE14" s="40"/>
      <c r="GF14" s="40"/>
      <c r="GG14" s="42"/>
    </row>
    <row r="15" spans="2:189" s="259" customFormat="1" x14ac:dyDescent="0.2">
      <c r="B15" s="258" t="s">
        <v>138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  <c r="EZ15" s="40"/>
      <c r="FA15" s="39"/>
      <c r="FB15" s="40"/>
      <c r="FC15" s="40"/>
      <c r="FD15" s="41"/>
      <c r="FE15" s="40"/>
      <c r="FF15" s="40"/>
      <c r="FG15" s="40"/>
      <c r="FH15" s="41"/>
      <c r="FI15" s="40"/>
      <c r="FJ15" s="40"/>
      <c r="FK15" s="40"/>
      <c r="FL15" s="41"/>
      <c r="FM15" s="40"/>
      <c r="FN15" s="40"/>
      <c r="FO15" s="40"/>
      <c r="FP15" s="42"/>
      <c r="FQ15" s="40"/>
      <c r="FR15" s="39"/>
      <c r="FS15" s="40"/>
      <c r="FT15" s="40"/>
      <c r="FU15" s="41"/>
      <c r="FV15" s="40"/>
      <c r="FW15" s="40"/>
      <c r="FX15" s="40"/>
      <c r="FY15" s="41"/>
      <c r="FZ15" s="40"/>
      <c r="GA15" s="40"/>
      <c r="GB15" s="40"/>
      <c r="GC15" s="41"/>
      <c r="GD15" s="40"/>
      <c r="GE15" s="40"/>
      <c r="GF15" s="40"/>
      <c r="GG15" s="42"/>
    </row>
    <row r="16" spans="2:189" s="259" customFormat="1" x14ac:dyDescent="0.2">
      <c r="B16" s="258" t="s">
        <v>145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29.3</v>
      </c>
      <c r="CL16" s="40">
        <v>32.6</v>
      </c>
      <c r="CM16" s="40">
        <v>32.700000000000003</v>
      </c>
      <c r="CN16" s="41">
        <v>94.6</v>
      </c>
      <c r="CO16" s="40">
        <v>69.8</v>
      </c>
      <c r="CP16" s="40">
        <v>48.5</v>
      </c>
      <c r="CQ16" s="40">
        <v>43.7</v>
      </c>
      <c r="CR16" s="41">
        <v>162</v>
      </c>
      <c r="CS16" s="40">
        <v>37.299999999999997</v>
      </c>
      <c r="CT16" s="40">
        <v>33.700000000000003</v>
      </c>
      <c r="CU16" s="40">
        <v>39.200000000000003</v>
      </c>
      <c r="CV16" s="41">
        <v>110.2</v>
      </c>
      <c r="CW16" s="40">
        <v>73.599999999999994</v>
      </c>
      <c r="CX16" s="40">
        <v>59.8</v>
      </c>
      <c r="CY16" s="40">
        <v>42.7</v>
      </c>
      <c r="CZ16" s="42">
        <v>176.1</v>
      </c>
      <c r="DA16" s="40"/>
      <c r="DB16" s="39">
        <v>28</v>
      </c>
      <c r="DC16" s="40">
        <v>35</v>
      </c>
      <c r="DD16" s="40">
        <v>29.8</v>
      </c>
      <c r="DE16" s="41">
        <v>92.8</v>
      </c>
      <c r="DF16" s="40">
        <v>28.5</v>
      </c>
      <c r="DG16" s="40">
        <v>31.6</v>
      </c>
      <c r="DH16" s="40">
        <v>32.299999999999997</v>
      </c>
      <c r="DI16" s="41">
        <v>92.4</v>
      </c>
      <c r="DJ16" s="40">
        <v>39.1</v>
      </c>
      <c r="DK16" s="40">
        <v>43.7</v>
      </c>
      <c r="DL16" s="40">
        <v>27.5</v>
      </c>
      <c r="DM16" s="41">
        <v>110.3</v>
      </c>
      <c r="DN16" s="40">
        <v>53.4</v>
      </c>
      <c r="DO16" s="40">
        <v>42.4</v>
      </c>
      <c r="DP16" s="40">
        <v>79.099999999999994</v>
      </c>
      <c r="DQ16" s="42">
        <v>174.9</v>
      </c>
      <c r="DR16" s="40"/>
      <c r="DS16" s="39">
        <v>35.700000000000003</v>
      </c>
      <c r="DT16" s="40">
        <v>30.2</v>
      </c>
      <c r="DU16" s="40">
        <v>29</v>
      </c>
      <c r="DV16" s="41">
        <v>94.9</v>
      </c>
      <c r="DW16" s="40">
        <v>27.1</v>
      </c>
      <c r="DX16" s="40">
        <v>49.9</v>
      </c>
      <c r="DY16" s="40">
        <v>37.6</v>
      </c>
      <c r="DZ16" s="41">
        <v>114.6</v>
      </c>
      <c r="EA16" s="40">
        <v>40.1</v>
      </c>
      <c r="EB16" s="40">
        <v>44.7</v>
      </c>
      <c r="EC16" s="40">
        <v>60.2</v>
      </c>
      <c r="ED16" s="41">
        <v>145</v>
      </c>
      <c r="EE16" s="40">
        <v>31.5</v>
      </c>
      <c r="EF16" s="40">
        <v>43.3</v>
      </c>
      <c r="EG16" s="40">
        <v>164.2</v>
      </c>
      <c r="EH16" s="42">
        <v>239</v>
      </c>
      <c r="EI16" s="40"/>
      <c r="EJ16" s="39">
        <v>28.2</v>
      </c>
      <c r="EK16" s="40">
        <v>34.200000000000003</v>
      </c>
      <c r="EL16" s="40">
        <v>35.5</v>
      </c>
      <c r="EM16" s="41">
        <v>97.9</v>
      </c>
      <c r="EN16" s="40">
        <v>36.799999999999997</v>
      </c>
      <c r="EO16" s="40">
        <v>44.3</v>
      </c>
      <c r="EP16" s="40">
        <v>52.6</v>
      </c>
      <c r="EQ16" s="41">
        <v>133.69999999999999</v>
      </c>
      <c r="ER16" s="40">
        <v>60.7</v>
      </c>
      <c r="ES16" s="40">
        <v>30.8</v>
      </c>
      <c r="ET16" s="40">
        <v>43.7</v>
      </c>
      <c r="EU16" s="41">
        <v>135.19999999999999</v>
      </c>
      <c r="EV16" s="40">
        <v>34.4</v>
      </c>
      <c r="EW16" s="40">
        <v>33.200000000000003</v>
      </c>
      <c r="EX16" s="40">
        <v>152.19999999999999</v>
      </c>
      <c r="EY16" s="42">
        <v>219.8</v>
      </c>
      <c r="EZ16" s="40"/>
      <c r="FA16" s="39">
        <v>31.5</v>
      </c>
      <c r="FB16" s="40">
        <v>29</v>
      </c>
      <c r="FC16" s="40">
        <v>29.4</v>
      </c>
      <c r="FD16" s="41">
        <v>89.9</v>
      </c>
      <c r="FE16" s="40">
        <v>73.3</v>
      </c>
      <c r="FF16" s="40">
        <v>35</v>
      </c>
      <c r="FG16" s="40">
        <v>73.900000000000006</v>
      </c>
      <c r="FH16" s="41">
        <v>182.2</v>
      </c>
      <c r="FI16" s="40">
        <v>44.7</v>
      </c>
      <c r="FJ16" s="40">
        <v>34.200000000000003</v>
      </c>
      <c r="FK16" s="40">
        <v>47.6</v>
      </c>
      <c r="FL16" s="41">
        <v>126.5</v>
      </c>
      <c r="FM16" s="40">
        <v>27.4</v>
      </c>
      <c r="FN16" s="40">
        <v>41.5</v>
      </c>
      <c r="FO16" s="40">
        <v>152.5</v>
      </c>
      <c r="FP16" s="42">
        <v>221.4</v>
      </c>
      <c r="FQ16" s="40"/>
      <c r="FR16" s="39">
        <v>31.6</v>
      </c>
      <c r="FS16" s="40">
        <v>36.799999999999997</v>
      </c>
      <c r="FT16" s="40">
        <v>31.5</v>
      </c>
      <c r="FU16" s="41">
        <v>99.9</v>
      </c>
      <c r="FV16" s="40"/>
      <c r="FW16" s="40"/>
      <c r="FX16" s="40"/>
      <c r="FY16" s="41"/>
      <c r="FZ16" s="40"/>
      <c r="GA16" s="40"/>
      <c r="GB16" s="40"/>
      <c r="GC16" s="41"/>
      <c r="GD16" s="40"/>
      <c r="GE16" s="40"/>
      <c r="GF16" s="40"/>
      <c r="GG16" s="42"/>
    </row>
    <row r="17" spans="2:189" s="259" customFormat="1" x14ac:dyDescent="0.2">
      <c r="B17" s="258" t="s">
        <v>139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59.8</v>
      </c>
      <c r="CZ17" s="42">
        <v>197.7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8</v>
      </c>
      <c r="DQ17" s="42">
        <v>141.30000000000001</v>
      </c>
      <c r="DR17" s="40"/>
      <c r="DS17" s="39">
        <v>24.2</v>
      </c>
      <c r="DT17" s="40">
        <v>32.700000000000003</v>
      </c>
      <c r="DU17" s="40">
        <v>33</v>
      </c>
      <c r="DV17" s="41">
        <v>89.9</v>
      </c>
      <c r="DW17" s="40">
        <v>27.8</v>
      </c>
      <c r="DX17" s="40">
        <v>42.4</v>
      </c>
      <c r="DY17" s="40">
        <v>22.2</v>
      </c>
      <c r="DZ17" s="41">
        <v>92.4</v>
      </c>
      <c r="EA17" s="40">
        <v>36.6</v>
      </c>
      <c r="EB17" s="40">
        <v>34.6</v>
      </c>
      <c r="EC17" s="40">
        <v>37.5</v>
      </c>
      <c r="ED17" s="41">
        <v>108.7</v>
      </c>
      <c r="EE17" s="40">
        <v>57.9</v>
      </c>
      <c r="EF17" s="40">
        <v>51.4</v>
      </c>
      <c r="EG17" s="40">
        <v>45.7</v>
      </c>
      <c r="EH17" s="42">
        <v>155</v>
      </c>
      <c r="EI17" s="40"/>
      <c r="EJ17" s="39">
        <v>41.5</v>
      </c>
      <c r="EK17" s="40">
        <v>26.4</v>
      </c>
      <c r="EL17" s="40">
        <v>34.799999999999997</v>
      </c>
      <c r="EM17" s="41">
        <v>102.7</v>
      </c>
      <c r="EN17" s="40">
        <v>72.3</v>
      </c>
      <c r="EO17" s="40">
        <v>22</v>
      </c>
      <c r="EP17" s="40">
        <v>41</v>
      </c>
      <c r="EQ17" s="41">
        <v>135.30000000000001</v>
      </c>
      <c r="ER17" s="40">
        <v>46.5</v>
      </c>
      <c r="ES17" s="40">
        <v>24</v>
      </c>
      <c r="ET17" s="40">
        <v>48.9</v>
      </c>
      <c r="EU17" s="41">
        <v>119.4</v>
      </c>
      <c r="EV17" s="40">
        <v>55</v>
      </c>
      <c r="EW17" s="40">
        <v>36.9</v>
      </c>
      <c r="EX17" s="40">
        <v>63.1</v>
      </c>
      <c r="EY17" s="42">
        <v>155</v>
      </c>
      <c r="EZ17" s="40"/>
      <c r="FA17" s="39">
        <v>37.299999999999997</v>
      </c>
      <c r="FB17" s="40">
        <v>35.200000000000003</v>
      </c>
      <c r="FC17" s="40">
        <v>33.200000000000003</v>
      </c>
      <c r="FD17" s="41">
        <v>105.7</v>
      </c>
      <c r="FE17" s="40">
        <v>42</v>
      </c>
      <c r="FF17" s="40">
        <v>41.5</v>
      </c>
      <c r="FG17" s="40">
        <v>28.6</v>
      </c>
      <c r="FH17" s="41">
        <v>112.1</v>
      </c>
      <c r="FI17" s="40">
        <v>36.200000000000003</v>
      </c>
      <c r="FJ17" s="40">
        <v>50</v>
      </c>
      <c r="FK17" s="40">
        <v>50.5</v>
      </c>
      <c r="FL17" s="41">
        <v>136.69999999999999</v>
      </c>
      <c r="FM17" s="40">
        <v>47.8</v>
      </c>
      <c r="FN17" s="40">
        <v>67.2</v>
      </c>
      <c r="FO17" s="40">
        <v>65.5</v>
      </c>
      <c r="FP17" s="42">
        <v>180.5</v>
      </c>
      <c r="FQ17" s="40"/>
      <c r="FR17" s="39">
        <v>40.700000000000003</v>
      </c>
      <c r="FS17" s="40">
        <v>32.799999999999997</v>
      </c>
      <c r="FT17" s="40">
        <v>43.7</v>
      </c>
      <c r="FU17" s="41">
        <v>117.2</v>
      </c>
      <c r="FV17" s="40"/>
      <c r="FW17" s="40"/>
      <c r="FX17" s="40"/>
      <c r="FY17" s="41"/>
      <c r="FZ17" s="40"/>
      <c r="GA17" s="40"/>
      <c r="GB17" s="40"/>
      <c r="GC17" s="41"/>
      <c r="GD17" s="40"/>
      <c r="GE17" s="40"/>
      <c r="GF17" s="40"/>
      <c r="GG17" s="42"/>
    </row>
    <row r="18" spans="2:189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18.2</v>
      </c>
      <c r="BA18" s="42">
        <v>25.1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32.4</v>
      </c>
      <c r="BR18" s="42">
        <v>37.6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9</v>
      </c>
      <c r="CZ18" s="42">
        <v>23.4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5</v>
      </c>
      <c r="DQ18" s="42">
        <v>49.1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17.600000000000001</v>
      </c>
      <c r="ED18" s="41">
        <v>20.7</v>
      </c>
      <c r="EE18" s="40">
        <v>138.1</v>
      </c>
      <c r="EF18" s="40">
        <v>30.9</v>
      </c>
      <c r="EG18" s="40">
        <v>40.700000000000003</v>
      </c>
      <c r="EH18" s="42">
        <v>209.7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4.3</v>
      </c>
      <c r="EQ18" s="41">
        <v>48.7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>
        <v>125.5</v>
      </c>
      <c r="EY18" s="42">
        <v>129.1</v>
      </c>
      <c r="EZ18" s="40"/>
      <c r="FA18" s="39">
        <v>1.9</v>
      </c>
      <c r="FB18" s="40">
        <v>2</v>
      </c>
      <c r="FC18" s="40">
        <v>0.5</v>
      </c>
      <c r="FD18" s="41">
        <v>4.4000000000000004</v>
      </c>
      <c r="FE18" s="40">
        <v>1.7</v>
      </c>
      <c r="FF18" s="40">
        <v>9.4</v>
      </c>
      <c r="FG18" s="40">
        <v>32.700000000000003</v>
      </c>
      <c r="FH18" s="41">
        <v>43.8</v>
      </c>
      <c r="FI18" s="40">
        <v>-2.8</v>
      </c>
      <c r="FJ18" s="40">
        <v>33.9</v>
      </c>
      <c r="FK18" s="40">
        <v>6</v>
      </c>
      <c r="FL18" s="41">
        <v>37.1</v>
      </c>
      <c r="FM18" s="40">
        <v>3.6</v>
      </c>
      <c r="FN18" s="40">
        <v>3.1</v>
      </c>
      <c r="FO18" s="40">
        <v>264.8</v>
      </c>
      <c r="FP18" s="42">
        <v>271.5</v>
      </c>
      <c r="FQ18" s="40"/>
      <c r="FR18" s="39">
        <v>2</v>
      </c>
      <c r="FS18" s="40">
        <v>2.1</v>
      </c>
      <c r="FT18" s="40">
        <v>1.3</v>
      </c>
      <c r="FU18" s="41">
        <v>5.4</v>
      </c>
      <c r="FV18" s="40"/>
      <c r="FW18" s="40"/>
      <c r="FX18" s="40"/>
      <c r="FY18" s="41"/>
      <c r="FZ18" s="40"/>
      <c r="GA18" s="40"/>
      <c r="GB18" s="40"/>
      <c r="GC18" s="41"/>
      <c r="GD18" s="40"/>
      <c r="GE18" s="40"/>
      <c r="GF18" s="40"/>
      <c r="GG18" s="42"/>
    </row>
    <row r="19" spans="2:189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  <c r="EZ19" s="40"/>
      <c r="FA19" s="39"/>
      <c r="FB19" s="40"/>
      <c r="FC19" s="40"/>
      <c r="FD19" s="41"/>
      <c r="FE19" s="40"/>
      <c r="FF19" s="40"/>
      <c r="FG19" s="40"/>
      <c r="FH19" s="41"/>
      <c r="FI19" s="40"/>
      <c r="FJ19" s="40"/>
      <c r="FK19" s="40"/>
      <c r="FL19" s="41"/>
      <c r="FM19" s="40"/>
      <c r="FN19" s="40"/>
      <c r="FO19" s="40"/>
      <c r="FP19" s="42"/>
      <c r="FQ19" s="40"/>
      <c r="FR19" s="39"/>
      <c r="FS19" s="40"/>
      <c r="FT19" s="40"/>
      <c r="FU19" s="41"/>
      <c r="FV19" s="40"/>
      <c r="FW19" s="40"/>
      <c r="FX19" s="40"/>
      <c r="FY19" s="41"/>
      <c r="FZ19" s="40"/>
      <c r="GA19" s="40"/>
      <c r="GB19" s="40"/>
      <c r="GC19" s="41"/>
      <c r="GD19" s="40"/>
      <c r="GE19" s="40"/>
      <c r="GF19" s="40"/>
      <c r="GG19" s="42"/>
    </row>
    <row r="20" spans="2:189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12.8</v>
      </c>
      <c r="CL20" s="35">
        <v>435.6</v>
      </c>
      <c r="CM20" s="35">
        <v>743.3</v>
      </c>
      <c r="CN20" s="37">
        <v>1591.7</v>
      </c>
      <c r="CO20" s="35">
        <v>446.4</v>
      </c>
      <c r="CP20" s="35">
        <v>530.9</v>
      </c>
      <c r="CQ20" s="35">
        <v>464.5</v>
      </c>
      <c r="CR20" s="37">
        <v>1441.8</v>
      </c>
      <c r="CS20" s="35">
        <v>636.70000000000005</v>
      </c>
      <c r="CT20" s="35">
        <v>469.3</v>
      </c>
      <c r="CU20" s="35">
        <v>459.4</v>
      </c>
      <c r="CV20" s="37">
        <v>1565.4</v>
      </c>
      <c r="CW20" s="35">
        <v>508.7</v>
      </c>
      <c r="CX20" s="35">
        <v>589.9</v>
      </c>
      <c r="CY20" s="35">
        <v>1188.3</v>
      </c>
      <c r="CZ20" s="38">
        <v>2286.9</v>
      </c>
      <c r="DA20" s="35"/>
      <c r="DB20" s="36">
        <v>449.2</v>
      </c>
      <c r="DC20" s="35">
        <v>524.79999999999995</v>
      </c>
      <c r="DD20" s="35">
        <v>516.5</v>
      </c>
      <c r="DE20" s="37">
        <v>1490.5</v>
      </c>
      <c r="DF20" s="35">
        <v>501.3</v>
      </c>
      <c r="DG20" s="35">
        <v>670</v>
      </c>
      <c r="DH20" s="35">
        <v>573.70000000000005</v>
      </c>
      <c r="DI20" s="37">
        <v>1745</v>
      </c>
      <c r="DJ20" s="35">
        <v>716.2</v>
      </c>
      <c r="DK20" s="35">
        <v>463.2</v>
      </c>
      <c r="DL20" s="35">
        <v>547.29999999999995</v>
      </c>
      <c r="DM20" s="37">
        <v>1726.7</v>
      </c>
      <c r="DN20" s="35">
        <v>629.6</v>
      </c>
      <c r="DO20" s="35">
        <v>604.29999999999995</v>
      </c>
      <c r="DP20" s="35">
        <v>1270.0999999999999</v>
      </c>
      <c r="DQ20" s="38">
        <v>2504</v>
      </c>
      <c r="DR20" s="35"/>
      <c r="DS20" s="36">
        <v>452.4</v>
      </c>
      <c r="DT20" s="35">
        <v>692.5</v>
      </c>
      <c r="DU20" s="35">
        <v>586.79999999999995</v>
      </c>
      <c r="DV20" s="37">
        <v>1731.7</v>
      </c>
      <c r="DW20" s="35">
        <v>601.79999999999995</v>
      </c>
      <c r="DX20" s="35">
        <v>698.2</v>
      </c>
      <c r="DY20" s="35">
        <v>561</v>
      </c>
      <c r="DZ20" s="37">
        <v>1861</v>
      </c>
      <c r="EA20" s="35">
        <v>672.9</v>
      </c>
      <c r="EB20" s="35">
        <v>529.70000000000005</v>
      </c>
      <c r="EC20" s="35">
        <v>599.20000000000005</v>
      </c>
      <c r="ED20" s="37">
        <v>1801.8</v>
      </c>
      <c r="EE20" s="35">
        <v>581.5</v>
      </c>
      <c r="EF20" s="35">
        <v>600.6</v>
      </c>
      <c r="EG20" s="35">
        <v>1314.1</v>
      </c>
      <c r="EH20" s="38">
        <v>2496.1999999999998</v>
      </c>
      <c r="EI20" s="35"/>
      <c r="EJ20" s="36">
        <v>543.6</v>
      </c>
      <c r="EK20" s="35">
        <v>536.6</v>
      </c>
      <c r="EL20" s="35">
        <v>518.20000000000005</v>
      </c>
      <c r="EM20" s="37">
        <v>1598.4</v>
      </c>
      <c r="EN20" s="35">
        <v>558.20000000000005</v>
      </c>
      <c r="EO20" s="35">
        <v>694.7</v>
      </c>
      <c r="EP20" s="35">
        <v>604.20000000000005</v>
      </c>
      <c r="EQ20" s="37">
        <v>1857.1</v>
      </c>
      <c r="ER20" s="35">
        <v>717</v>
      </c>
      <c r="ES20" s="35">
        <v>552</v>
      </c>
      <c r="ET20" s="35">
        <v>660.2</v>
      </c>
      <c r="EU20" s="37">
        <v>1929.2</v>
      </c>
      <c r="EV20" s="35">
        <v>638.6</v>
      </c>
      <c r="EW20" s="35">
        <v>683.5</v>
      </c>
      <c r="EX20" s="35">
        <v>1305.5999999999999</v>
      </c>
      <c r="EY20" s="38">
        <v>2627.7</v>
      </c>
      <c r="EZ20" s="35"/>
      <c r="FA20" s="36">
        <v>562.1</v>
      </c>
      <c r="FB20" s="35">
        <v>577</v>
      </c>
      <c r="FC20" s="35">
        <v>638.20000000000005</v>
      </c>
      <c r="FD20" s="37">
        <v>1777.3</v>
      </c>
      <c r="FE20" s="35">
        <v>644.9</v>
      </c>
      <c r="FF20" s="35">
        <v>739.3</v>
      </c>
      <c r="FG20" s="35">
        <v>860.4</v>
      </c>
      <c r="FH20" s="37">
        <v>2244.6</v>
      </c>
      <c r="FI20" s="35">
        <v>647.9</v>
      </c>
      <c r="FJ20" s="35">
        <v>625.5</v>
      </c>
      <c r="FK20" s="35">
        <v>662.5</v>
      </c>
      <c r="FL20" s="37">
        <v>1935.9</v>
      </c>
      <c r="FM20" s="35">
        <v>755</v>
      </c>
      <c r="FN20" s="35">
        <v>711.7</v>
      </c>
      <c r="FO20" s="35">
        <v>1638.2</v>
      </c>
      <c r="FP20" s="38">
        <v>3104.9</v>
      </c>
      <c r="FQ20" s="35"/>
      <c r="FR20" s="36">
        <v>587.1</v>
      </c>
      <c r="FS20" s="35">
        <v>652.29999999999995</v>
      </c>
      <c r="FT20" s="35">
        <v>603.4</v>
      </c>
      <c r="FU20" s="37">
        <v>1842.8</v>
      </c>
      <c r="FV20" s="35"/>
      <c r="FW20" s="35"/>
      <c r="FX20" s="35"/>
      <c r="FY20" s="37"/>
      <c r="FZ20" s="35"/>
      <c r="GA20" s="35"/>
      <c r="GB20" s="35"/>
      <c r="GC20" s="37"/>
      <c r="GD20" s="35"/>
      <c r="GE20" s="35"/>
      <c r="GF20" s="35"/>
      <c r="GG20" s="38"/>
    </row>
    <row r="21" spans="2:189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9.8</v>
      </c>
      <c r="CL21" s="43">
        <v>401.2</v>
      </c>
      <c r="CM21" s="43">
        <v>356.9</v>
      </c>
      <c r="CN21" s="45">
        <v>1177.9000000000001</v>
      </c>
      <c r="CO21" s="43">
        <v>417.9</v>
      </c>
      <c r="CP21" s="43">
        <v>490.6</v>
      </c>
      <c r="CQ21" s="43">
        <v>436.8</v>
      </c>
      <c r="CR21" s="45">
        <v>1345.3</v>
      </c>
      <c r="CS21" s="43">
        <v>591</v>
      </c>
      <c r="CT21" s="43">
        <v>436.3</v>
      </c>
      <c r="CU21" s="43">
        <v>406.6</v>
      </c>
      <c r="CV21" s="45">
        <v>1433.9</v>
      </c>
      <c r="CW21" s="43">
        <v>463.4</v>
      </c>
      <c r="CX21" s="43">
        <v>529.4</v>
      </c>
      <c r="CY21" s="43">
        <v>1048.5</v>
      </c>
      <c r="CZ21" s="46">
        <v>2041.3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1071.5</v>
      </c>
      <c r="DQ21" s="46">
        <v>2179.1999999999998</v>
      </c>
      <c r="DR21" s="43"/>
      <c r="DS21" s="44">
        <v>437.3</v>
      </c>
      <c r="DT21" s="43">
        <v>662.6</v>
      </c>
      <c r="DU21" s="43">
        <v>520.79999999999995</v>
      </c>
      <c r="DV21" s="45">
        <v>1620.7</v>
      </c>
      <c r="DW21" s="43">
        <v>543.6</v>
      </c>
      <c r="DX21" s="43">
        <v>658.5</v>
      </c>
      <c r="DY21" s="43">
        <v>502.3</v>
      </c>
      <c r="DZ21" s="45">
        <v>1704.4</v>
      </c>
      <c r="EA21" s="43">
        <v>611.6</v>
      </c>
      <c r="EB21" s="43">
        <v>482.6</v>
      </c>
      <c r="EC21" s="43">
        <v>537</v>
      </c>
      <c r="ED21" s="45">
        <v>1631.2</v>
      </c>
      <c r="EE21" s="43">
        <v>536.29999999999995</v>
      </c>
      <c r="EF21" s="43">
        <v>534.9</v>
      </c>
      <c r="EG21" s="43">
        <v>1106.0999999999999</v>
      </c>
      <c r="EH21" s="46">
        <v>2177.3000000000002</v>
      </c>
      <c r="EI21" s="43"/>
      <c r="EJ21" s="44">
        <v>516.79999999999995</v>
      </c>
      <c r="EK21" s="43">
        <v>490.3</v>
      </c>
      <c r="EL21" s="43">
        <v>472.8</v>
      </c>
      <c r="EM21" s="45">
        <v>1479.9</v>
      </c>
      <c r="EN21" s="43">
        <v>516</v>
      </c>
      <c r="EO21" s="43">
        <v>638</v>
      </c>
      <c r="EP21" s="43">
        <v>534.4</v>
      </c>
      <c r="EQ21" s="45">
        <v>1688.4</v>
      </c>
      <c r="ER21" s="43">
        <v>591.79999999999995</v>
      </c>
      <c r="ES21" s="43">
        <v>495.1</v>
      </c>
      <c r="ET21" s="43">
        <v>558.79999999999995</v>
      </c>
      <c r="EU21" s="45">
        <v>1645.7</v>
      </c>
      <c r="EV21" s="43">
        <v>549.79999999999995</v>
      </c>
      <c r="EW21" s="43">
        <v>591.29999999999995</v>
      </c>
      <c r="EX21" s="43">
        <v>1167.2</v>
      </c>
      <c r="EY21" s="46">
        <v>2308.3000000000002</v>
      </c>
      <c r="EZ21" s="43"/>
      <c r="FA21" s="44">
        <v>542.9</v>
      </c>
      <c r="FB21" s="43">
        <v>547.6</v>
      </c>
      <c r="FC21" s="43">
        <v>517.29999999999995</v>
      </c>
      <c r="FD21" s="45">
        <v>1607.8</v>
      </c>
      <c r="FE21" s="43">
        <v>592.6</v>
      </c>
      <c r="FF21" s="43">
        <v>684.1</v>
      </c>
      <c r="FG21" s="43">
        <v>759.3</v>
      </c>
      <c r="FH21" s="45">
        <v>2036</v>
      </c>
      <c r="FI21" s="43">
        <v>583</v>
      </c>
      <c r="FJ21" s="43">
        <v>532.20000000000005</v>
      </c>
      <c r="FK21" s="43">
        <v>592.29999999999995</v>
      </c>
      <c r="FL21" s="45">
        <v>1707.5</v>
      </c>
      <c r="FM21" s="43">
        <v>629.4</v>
      </c>
      <c r="FN21" s="43">
        <v>603.1</v>
      </c>
      <c r="FO21" s="43">
        <v>1465.1</v>
      </c>
      <c r="FP21" s="46">
        <v>2697.6</v>
      </c>
      <c r="FQ21" s="43"/>
      <c r="FR21" s="44">
        <v>564.20000000000005</v>
      </c>
      <c r="FS21" s="43">
        <v>610.70000000000005</v>
      </c>
      <c r="FT21" s="43">
        <v>562.6</v>
      </c>
      <c r="FU21" s="45">
        <v>1737.5</v>
      </c>
      <c r="FV21" s="43"/>
      <c r="FW21" s="43"/>
      <c r="FX21" s="43"/>
      <c r="FY21" s="45"/>
      <c r="FZ21" s="43"/>
      <c r="GA21" s="43"/>
      <c r="GB21" s="43"/>
      <c r="GC21" s="45"/>
      <c r="GD21" s="43"/>
      <c r="GE21" s="43"/>
      <c r="GF21" s="43"/>
      <c r="GG21" s="46"/>
    </row>
    <row r="22" spans="2:189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  <c r="EZ22" s="40"/>
      <c r="FA22" s="39"/>
      <c r="FB22" s="40"/>
      <c r="FC22" s="40"/>
      <c r="FD22" s="41"/>
      <c r="FE22" s="40"/>
      <c r="FF22" s="40"/>
      <c r="FG22" s="40"/>
      <c r="FH22" s="41"/>
      <c r="FI22" s="40"/>
      <c r="FJ22" s="40"/>
      <c r="FK22" s="40"/>
      <c r="FL22" s="41"/>
      <c r="FM22" s="40"/>
      <c r="FN22" s="40"/>
      <c r="FO22" s="40"/>
      <c r="FP22" s="42"/>
      <c r="FQ22" s="40"/>
      <c r="FR22" s="39"/>
      <c r="FS22" s="40"/>
      <c r="FT22" s="40"/>
      <c r="FU22" s="41"/>
      <c r="FV22" s="40"/>
      <c r="FW22" s="40"/>
      <c r="FX22" s="40"/>
      <c r="FY22" s="41"/>
      <c r="FZ22" s="40"/>
      <c r="GA22" s="40"/>
      <c r="GB22" s="40"/>
      <c r="GC22" s="41"/>
      <c r="GD22" s="40"/>
      <c r="GE22" s="40"/>
      <c r="GF22" s="40"/>
      <c r="GG22" s="42"/>
    </row>
    <row r="23" spans="2:189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5.2</v>
      </c>
      <c r="CI23" s="42">
        <v>179.4</v>
      </c>
      <c r="CJ23" s="40"/>
      <c r="CK23" s="39">
        <v>27</v>
      </c>
      <c r="CL23" s="40">
        <v>20.5</v>
      </c>
      <c r="CM23" s="40">
        <v>16.5</v>
      </c>
      <c r="CN23" s="41">
        <v>64</v>
      </c>
      <c r="CO23" s="40">
        <v>33.700000000000003</v>
      </c>
      <c r="CP23" s="40">
        <v>37.200000000000003</v>
      </c>
      <c r="CQ23" s="40">
        <v>24.5</v>
      </c>
      <c r="CR23" s="41">
        <v>95.4</v>
      </c>
      <c r="CS23" s="40">
        <v>41.7</v>
      </c>
      <c r="CT23" s="40">
        <v>32</v>
      </c>
      <c r="CU23" s="40">
        <v>24.1</v>
      </c>
      <c r="CV23" s="41">
        <v>97.8</v>
      </c>
      <c r="CW23" s="40">
        <v>31.8</v>
      </c>
      <c r="CX23" s="40">
        <v>42</v>
      </c>
      <c r="CY23" s="40">
        <v>102.3</v>
      </c>
      <c r="CZ23" s="42">
        <v>176.1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0.5</v>
      </c>
      <c r="DQ23" s="42">
        <v>161.4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10.6</v>
      </c>
      <c r="EH23" s="42">
        <v>208.9</v>
      </c>
      <c r="EI23" s="40"/>
      <c r="EJ23" s="39">
        <v>25.6</v>
      </c>
      <c r="EK23" s="40">
        <v>49.6</v>
      </c>
      <c r="EL23" s="40">
        <v>38.9</v>
      </c>
      <c r="EM23" s="41">
        <v>114.1</v>
      </c>
      <c r="EN23" s="40">
        <v>65</v>
      </c>
      <c r="EO23" s="40">
        <v>63.4</v>
      </c>
      <c r="EP23" s="40">
        <v>42.8</v>
      </c>
      <c r="EQ23" s="41">
        <v>171.2</v>
      </c>
      <c r="ER23" s="40">
        <v>63.9</v>
      </c>
      <c r="ES23" s="40">
        <v>58.3</v>
      </c>
      <c r="ET23" s="40">
        <v>47.4</v>
      </c>
      <c r="EU23" s="41">
        <v>169.6</v>
      </c>
      <c r="EV23" s="40">
        <v>66.400000000000006</v>
      </c>
      <c r="EW23" s="40">
        <v>62.3</v>
      </c>
      <c r="EX23" s="40">
        <v>100.4</v>
      </c>
      <c r="EY23" s="42">
        <v>229.1</v>
      </c>
      <c r="EZ23" s="40"/>
      <c r="FA23" s="39">
        <v>40.5</v>
      </c>
      <c r="FB23" s="40">
        <v>43.7</v>
      </c>
      <c r="FC23" s="40">
        <v>48.6</v>
      </c>
      <c r="FD23" s="41">
        <v>132.80000000000001</v>
      </c>
      <c r="FE23" s="40">
        <v>55.7</v>
      </c>
      <c r="FF23" s="40">
        <v>50.4</v>
      </c>
      <c r="FG23" s="40">
        <v>45.4</v>
      </c>
      <c r="FH23" s="41">
        <v>151.5</v>
      </c>
      <c r="FI23" s="40">
        <v>42.5</v>
      </c>
      <c r="FJ23" s="40">
        <v>54.9</v>
      </c>
      <c r="FK23" s="40">
        <v>49</v>
      </c>
      <c r="FL23" s="41">
        <v>146.4</v>
      </c>
      <c r="FM23" s="40">
        <v>56.9</v>
      </c>
      <c r="FN23" s="40">
        <v>69.900000000000006</v>
      </c>
      <c r="FO23" s="40">
        <v>114.5</v>
      </c>
      <c r="FP23" s="42">
        <v>241.3</v>
      </c>
      <c r="FQ23" s="40"/>
      <c r="FR23" s="39">
        <v>31.8</v>
      </c>
      <c r="FS23" s="40">
        <v>45.8</v>
      </c>
      <c r="FT23" s="40">
        <v>45.2</v>
      </c>
      <c r="FU23" s="41">
        <v>122.8</v>
      </c>
      <c r="FV23" s="40"/>
      <c r="FW23" s="40"/>
      <c r="FX23" s="40"/>
      <c r="FY23" s="41"/>
      <c r="FZ23" s="40"/>
      <c r="GA23" s="40"/>
      <c r="GB23" s="40"/>
      <c r="GC23" s="41"/>
      <c r="GD23" s="40"/>
      <c r="GE23" s="40"/>
      <c r="GF23" s="40"/>
      <c r="GG23" s="42"/>
    </row>
    <row r="24" spans="2:189" s="259" customFormat="1" x14ac:dyDescent="0.2">
      <c r="B24" s="260" t="s">
        <v>99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6.9</v>
      </c>
      <c r="CM24" s="40">
        <v>176.2</v>
      </c>
      <c r="CN24" s="41">
        <v>519.5</v>
      </c>
      <c r="CO24" s="40">
        <v>180.1</v>
      </c>
      <c r="CP24" s="40">
        <v>177.5</v>
      </c>
      <c r="CQ24" s="40">
        <v>185.3</v>
      </c>
      <c r="CR24" s="41">
        <v>542.9</v>
      </c>
      <c r="CS24" s="40">
        <v>183.2</v>
      </c>
      <c r="CT24" s="40">
        <v>182.3</v>
      </c>
      <c r="CU24" s="40">
        <v>190.1</v>
      </c>
      <c r="CV24" s="41">
        <v>555.6</v>
      </c>
      <c r="CW24" s="40">
        <v>193.8</v>
      </c>
      <c r="CX24" s="40">
        <v>188.8</v>
      </c>
      <c r="CY24" s="40">
        <v>314.5</v>
      </c>
      <c r="CZ24" s="42">
        <v>697.1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87.1</v>
      </c>
      <c r="DT24" s="40">
        <v>195.7</v>
      </c>
      <c r="DU24" s="40">
        <v>195.7</v>
      </c>
      <c r="DV24" s="41">
        <v>578.5</v>
      </c>
      <c r="DW24" s="40">
        <v>191.4</v>
      </c>
      <c r="DX24" s="40">
        <v>193.9</v>
      </c>
      <c r="DY24" s="40">
        <v>193.7</v>
      </c>
      <c r="DZ24" s="41">
        <v>579</v>
      </c>
      <c r="EA24" s="40">
        <v>195.8</v>
      </c>
      <c r="EB24" s="40">
        <v>194.4</v>
      </c>
      <c r="EC24" s="40">
        <v>200.5</v>
      </c>
      <c r="ED24" s="41">
        <v>590.70000000000005</v>
      </c>
      <c r="EE24" s="40">
        <v>187.3</v>
      </c>
      <c r="EF24" s="40">
        <v>192.8</v>
      </c>
      <c r="EG24" s="40">
        <v>368.3</v>
      </c>
      <c r="EH24" s="42">
        <v>748.4</v>
      </c>
      <c r="EI24" s="40"/>
      <c r="EJ24" s="39">
        <v>196.5</v>
      </c>
      <c r="EK24" s="40">
        <v>198.9</v>
      </c>
      <c r="EL24" s="40">
        <v>206.1</v>
      </c>
      <c r="EM24" s="41">
        <v>601.5</v>
      </c>
      <c r="EN24" s="40">
        <v>200.4</v>
      </c>
      <c r="EO24" s="40">
        <v>206.9</v>
      </c>
      <c r="EP24" s="40">
        <v>212.3</v>
      </c>
      <c r="EQ24" s="41">
        <v>619.6</v>
      </c>
      <c r="ER24" s="40">
        <v>198.3</v>
      </c>
      <c r="ES24" s="40">
        <v>201.3</v>
      </c>
      <c r="ET24" s="40">
        <v>215.5</v>
      </c>
      <c r="EU24" s="41">
        <v>615.1</v>
      </c>
      <c r="EV24" s="40">
        <v>210.2</v>
      </c>
      <c r="EW24" s="40">
        <v>204.7</v>
      </c>
      <c r="EX24" s="40">
        <v>394.6</v>
      </c>
      <c r="EY24" s="42">
        <v>809.5</v>
      </c>
      <c r="EZ24" s="40"/>
      <c r="FA24" s="39">
        <v>213.3</v>
      </c>
      <c r="FB24" s="40">
        <v>220.3</v>
      </c>
      <c r="FC24" s="40">
        <v>228.1</v>
      </c>
      <c r="FD24" s="41">
        <v>661.7</v>
      </c>
      <c r="FE24" s="40">
        <v>226.7</v>
      </c>
      <c r="FF24" s="40">
        <v>232.6</v>
      </c>
      <c r="FG24" s="40">
        <v>241.2</v>
      </c>
      <c r="FH24" s="41">
        <v>700.5</v>
      </c>
      <c r="FI24" s="40">
        <v>230.9</v>
      </c>
      <c r="FJ24" s="40">
        <v>232.7</v>
      </c>
      <c r="FK24" s="40">
        <v>236</v>
      </c>
      <c r="FL24" s="41">
        <v>699.6</v>
      </c>
      <c r="FM24" s="40">
        <v>240.7</v>
      </c>
      <c r="FN24" s="40">
        <v>243.3</v>
      </c>
      <c r="FO24" s="40">
        <v>454.7</v>
      </c>
      <c r="FP24" s="42">
        <v>938.7</v>
      </c>
      <c r="FQ24" s="40"/>
      <c r="FR24" s="39">
        <v>250.4</v>
      </c>
      <c r="FS24" s="40">
        <v>257</v>
      </c>
      <c r="FT24" s="40">
        <v>259.3</v>
      </c>
      <c r="FU24" s="41">
        <v>766.7</v>
      </c>
      <c r="FV24" s="40"/>
      <c r="FW24" s="40"/>
      <c r="FX24" s="40"/>
      <c r="FY24" s="41"/>
      <c r="FZ24" s="40"/>
      <c r="GA24" s="40"/>
      <c r="GB24" s="40"/>
      <c r="GC24" s="41"/>
      <c r="GD24" s="40"/>
      <c r="GE24" s="40"/>
      <c r="GF24" s="40"/>
      <c r="GG24" s="42"/>
    </row>
    <row r="25" spans="2:189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3</v>
      </c>
      <c r="EU25" s="41">
        <v>298.5</v>
      </c>
      <c r="EV25" s="40">
        <v>105.2</v>
      </c>
      <c r="EW25" s="40">
        <v>108.6</v>
      </c>
      <c r="EX25" s="40">
        <v>161.4</v>
      </c>
      <c r="EY25" s="42">
        <v>375.2</v>
      </c>
      <c r="EZ25" s="40"/>
      <c r="FA25" s="39">
        <v>98.9</v>
      </c>
      <c r="FB25" s="40">
        <v>96.4</v>
      </c>
      <c r="FC25" s="40">
        <v>109.8</v>
      </c>
      <c r="FD25" s="41">
        <v>305.10000000000002</v>
      </c>
      <c r="FE25" s="40">
        <v>96.9</v>
      </c>
      <c r="FF25" s="40">
        <v>168</v>
      </c>
      <c r="FG25" s="40">
        <v>118.1</v>
      </c>
      <c r="FH25" s="41">
        <v>383</v>
      </c>
      <c r="FI25" s="40">
        <v>118</v>
      </c>
      <c r="FJ25" s="40">
        <v>116</v>
      </c>
      <c r="FK25" s="40">
        <v>100.7</v>
      </c>
      <c r="FL25" s="41">
        <v>334.7</v>
      </c>
      <c r="FM25" s="40">
        <v>101.4</v>
      </c>
      <c r="FN25" s="40">
        <v>69.8</v>
      </c>
      <c r="FO25" s="40">
        <v>225.8</v>
      </c>
      <c r="FP25" s="42">
        <v>397</v>
      </c>
      <c r="FQ25" s="40"/>
      <c r="FR25" s="39">
        <v>109.7</v>
      </c>
      <c r="FS25" s="40">
        <v>102.9</v>
      </c>
      <c r="FT25" s="40">
        <v>101.3</v>
      </c>
      <c r="FU25" s="41">
        <v>313.89999999999998</v>
      </c>
      <c r="FV25" s="40"/>
      <c r="FW25" s="40"/>
      <c r="FX25" s="40"/>
      <c r="FY25" s="41"/>
      <c r="FZ25" s="40"/>
      <c r="GA25" s="40"/>
      <c r="GB25" s="40"/>
      <c r="GC25" s="41"/>
      <c r="GD25" s="40"/>
      <c r="GE25" s="40"/>
      <c r="GF25" s="40"/>
      <c r="GG25" s="42"/>
    </row>
    <row r="26" spans="2:189" s="259" customFormat="1" x14ac:dyDescent="0.2">
      <c r="B26" s="260" t="s">
        <v>140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1.5</v>
      </c>
      <c r="EQ26" s="41">
        <v>4</v>
      </c>
      <c r="ER26" s="40">
        <v>0.9</v>
      </c>
      <c r="ES26" s="40">
        <v>0.4</v>
      </c>
      <c r="ET26" s="40">
        <v>3</v>
      </c>
      <c r="EU26" s="41">
        <v>4.3</v>
      </c>
      <c r="EV26" s="40">
        <v>0.3</v>
      </c>
      <c r="EW26" s="40">
        <v>0.3</v>
      </c>
      <c r="EX26" s="40">
        <v>11.2</v>
      </c>
      <c r="EY26" s="42">
        <v>11.8</v>
      </c>
      <c r="EZ26" s="40"/>
      <c r="FA26" s="39">
        <v>0.1</v>
      </c>
      <c r="FB26" s="40">
        <v>1.4</v>
      </c>
      <c r="FC26" s="40">
        <v>6.6</v>
      </c>
      <c r="FD26" s="41">
        <v>8.1</v>
      </c>
      <c r="FE26" s="40">
        <v>2.4</v>
      </c>
      <c r="FF26" s="40">
        <v>0.6</v>
      </c>
      <c r="FG26" s="40">
        <v>0.5</v>
      </c>
      <c r="FH26" s="41">
        <v>3.5</v>
      </c>
      <c r="FI26" s="40">
        <v>3.9</v>
      </c>
      <c r="FJ26" s="40">
        <v>0.7</v>
      </c>
      <c r="FK26" s="40">
        <v>0.3</v>
      </c>
      <c r="FL26" s="41">
        <v>4.9000000000000004</v>
      </c>
      <c r="FM26" s="40">
        <v>1</v>
      </c>
      <c r="FN26" s="40">
        <v>0.7</v>
      </c>
      <c r="FO26" s="40">
        <v>2.9</v>
      </c>
      <c r="FP26" s="42">
        <v>4.5999999999999996</v>
      </c>
      <c r="FQ26" s="40"/>
      <c r="FR26" s="39">
        <v>0.2</v>
      </c>
      <c r="FS26" s="40">
        <v>0.9</v>
      </c>
      <c r="FT26" s="40">
        <v>3.2</v>
      </c>
      <c r="FU26" s="41">
        <v>4.3</v>
      </c>
      <c r="FV26" s="40"/>
      <c r="FW26" s="40"/>
      <c r="FX26" s="40"/>
      <c r="FY26" s="41"/>
      <c r="FZ26" s="40"/>
      <c r="GA26" s="40"/>
      <c r="GB26" s="40"/>
      <c r="GC26" s="41"/>
      <c r="GD26" s="40"/>
      <c r="GE26" s="40"/>
      <c r="GF26" s="40"/>
      <c r="GG26" s="42"/>
    </row>
    <row r="27" spans="2:189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5.700000000000003</v>
      </c>
      <c r="CZ27" s="42">
        <v>104.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8</v>
      </c>
      <c r="DQ27" s="42">
        <v>96.9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0.6</v>
      </c>
      <c r="EH27" s="42">
        <v>79.2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>
        <v>76.900000000000006</v>
      </c>
      <c r="EY27" s="42">
        <v>135.6</v>
      </c>
      <c r="EZ27" s="40"/>
      <c r="FA27" s="39">
        <v>42.8</v>
      </c>
      <c r="FB27" s="40">
        <v>32</v>
      </c>
      <c r="FC27" s="40">
        <v>-3.1</v>
      </c>
      <c r="FD27" s="41">
        <v>71.7</v>
      </c>
      <c r="FE27" s="40">
        <v>32.299999999999997</v>
      </c>
      <c r="FF27" s="40">
        <v>43.6</v>
      </c>
      <c r="FG27" s="40">
        <v>194.2</v>
      </c>
      <c r="FH27" s="41">
        <v>270.10000000000002</v>
      </c>
      <c r="FI27" s="40">
        <v>54.9</v>
      </c>
      <c r="FJ27" s="40">
        <v>6.4</v>
      </c>
      <c r="FK27" s="40">
        <v>50.8</v>
      </c>
      <c r="FL27" s="41">
        <v>112.1</v>
      </c>
      <c r="FM27" s="40">
        <v>19.3</v>
      </c>
      <c r="FN27" s="40">
        <v>47.7</v>
      </c>
      <c r="FO27" s="40">
        <v>278.7</v>
      </c>
      <c r="FP27" s="42">
        <v>345.7</v>
      </c>
      <c r="FQ27" s="40"/>
      <c r="FR27" s="39">
        <v>34.299999999999997</v>
      </c>
      <c r="FS27" s="40">
        <v>24</v>
      </c>
      <c r="FT27" s="40">
        <v>3.5</v>
      </c>
      <c r="FU27" s="41">
        <v>61.8</v>
      </c>
      <c r="FV27" s="40"/>
      <c r="FW27" s="40"/>
      <c r="FX27" s="40"/>
      <c r="FY27" s="41"/>
      <c r="FZ27" s="40"/>
      <c r="GA27" s="40"/>
      <c r="GB27" s="40"/>
      <c r="GC27" s="41"/>
      <c r="GD27" s="40"/>
      <c r="GE27" s="40"/>
      <c r="GF27" s="40"/>
      <c r="GG27" s="42"/>
    </row>
    <row r="28" spans="2:189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>
        <v>33.6</v>
      </c>
      <c r="EY28" s="42">
        <v>78.599999999999994</v>
      </c>
      <c r="EZ28" s="40"/>
      <c r="FA28" s="39">
        <v>11.1</v>
      </c>
      <c r="FB28" s="40">
        <v>12</v>
      </c>
      <c r="FC28" s="40">
        <v>9.4</v>
      </c>
      <c r="FD28" s="41">
        <v>32.5</v>
      </c>
      <c r="FE28" s="40">
        <v>4.8</v>
      </c>
      <c r="FF28" s="40">
        <v>34.200000000000003</v>
      </c>
      <c r="FG28" s="40">
        <v>22.5</v>
      </c>
      <c r="FH28" s="41">
        <v>61.5</v>
      </c>
      <c r="FI28" s="40">
        <v>5.7</v>
      </c>
      <c r="FJ28" s="40">
        <v>18.100000000000001</v>
      </c>
      <c r="FK28" s="40">
        <v>5.8</v>
      </c>
      <c r="FL28" s="41">
        <v>29.6</v>
      </c>
      <c r="FM28" s="40">
        <v>12.4</v>
      </c>
      <c r="FN28" s="40">
        <v>7</v>
      </c>
      <c r="FO28" s="40">
        <v>20.6</v>
      </c>
      <c r="FP28" s="42">
        <v>40</v>
      </c>
      <c r="FQ28" s="40"/>
      <c r="FR28" s="39">
        <v>4.3</v>
      </c>
      <c r="FS28" s="40">
        <v>3.9</v>
      </c>
      <c r="FT28" s="40">
        <v>25.7</v>
      </c>
      <c r="FU28" s="41">
        <v>33.9</v>
      </c>
      <c r="FV28" s="40"/>
      <c r="FW28" s="40"/>
      <c r="FX28" s="40"/>
      <c r="FY28" s="41"/>
      <c r="FZ28" s="40"/>
      <c r="GA28" s="40"/>
      <c r="GB28" s="40"/>
      <c r="GC28" s="41"/>
      <c r="GD28" s="40"/>
      <c r="GE28" s="40"/>
      <c r="GF28" s="40"/>
      <c r="GG28" s="42"/>
    </row>
    <row r="29" spans="2:189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21.3</v>
      </c>
      <c r="CL29" s="40">
        <v>82</v>
      </c>
      <c r="CM29" s="40">
        <v>60.4</v>
      </c>
      <c r="CN29" s="41">
        <v>263.7</v>
      </c>
      <c r="CO29" s="40">
        <v>110.1</v>
      </c>
      <c r="CP29" s="40">
        <v>100.2</v>
      </c>
      <c r="CQ29" s="40">
        <v>90.9</v>
      </c>
      <c r="CR29" s="41">
        <v>301.2</v>
      </c>
      <c r="CS29" s="40">
        <v>106.7</v>
      </c>
      <c r="CT29" s="40">
        <v>118.9</v>
      </c>
      <c r="CU29" s="40">
        <v>59.6</v>
      </c>
      <c r="CV29" s="41">
        <v>285.2</v>
      </c>
      <c r="CW29" s="40">
        <v>97</v>
      </c>
      <c r="CX29" s="40">
        <v>145.69999999999999</v>
      </c>
      <c r="CY29" s="40">
        <v>422.6</v>
      </c>
      <c r="CZ29" s="42">
        <v>665.3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358.6</v>
      </c>
      <c r="DQ29" s="42">
        <v>605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446.1</v>
      </c>
      <c r="EH29" s="42">
        <v>726.3</v>
      </c>
      <c r="EI29" s="40"/>
      <c r="EJ29" s="39">
        <v>153.69999999999999</v>
      </c>
      <c r="EK29" s="40">
        <v>112.4</v>
      </c>
      <c r="EL29" s="40">
        <v>114.5</v>
      </c>
      <c r="EM29" s="41">
        <v>380.6</v>
      </c>
      <c r="EN29" s="40">
        <v>116.6</v>
      </c>
      <c r="EO29" s="40">
        <v>157.30000000000001</v>
      </c>
      <c r="EP29" s="40">
        <v>136.6</v>
      </c>
      <c r="EQ29" s="41">
        <v>410.5</v>
      </c>
      <c r="ER29" s="40">
        <v>151.69999999999999</v>
      </c>
      <c r="ES29" s="40">
        <v>123.4</v>
      </c>
      <c r="ET29" s="40">
        <v>145.5</v>
      </c>
      <c r="EU29" s="41">
        <v>420.6</v>
      </c>
      <c r="EV29" s="40">
        <v>132.69999999999999</v>
      </c>
      <c r="EW29" s="40">
        <v>146.69999999999999</v>
      </c>
      <c r="EX29" s="40">
        <v>389.2</v>
      </c>
      <c r="EY29" s="42">
        <v>668.6</v>
      </c>
      <c r="EZ29" s="40"/>
      <c r="FA29" s="39">
        <v>136.19999999999999</v>
      </c>
      <c r="FB29" s="40">
        <v>141.80000000000001</v>
      </c>
      <c r="FC29" s="40">
        <v>117.9</v>
      </c>
      <c r="FD29" s="41">
        <v>395.9</v>
      </c>
      <c r="FE29" s="40">
        <v>173.8</v>
      </c>
      <c r="FF29" s="40">
        <v>154.69999999999999</v>
      </c>
      <c r="FG29" s="40">
        <v>137.4</v>
      </c>
      <c r="FH29" s="41">
        <v>465.9</v>
      </c>
      <c r="FI29" s="40">
        <v>127.1</v>
      </c>
      <c r="FJ29" s="40">
        <v>103.4</v>
      </c>
      <c r="FK29" s="40">
        <v>149.69999999999999</v>
      </c>
      <c r="FL29" s="41">
        <v>380.2</v>
      </c>
      <c r="FM29" s="40">
        <v>197.7</v>
      </c>
      <c r="FN29" s="40">
        <v>164.7</v>
      </c>
      <c r="FO29" s="40">
        <v>367.9</v>
      </c>
      <c r="FP29" s="42">
        <v>730.3</v>
      </c>
      <c r="FQ29" s="40"/>
      <c r="FR29" s="39">
        <v>133.5</v>
      </c>
      <c r="FS29" s="40">
        <v>176.2</v>
      </c>
      <c r="FT29" s="40">
        <v>124.4</v>
      </c>
      <c r="FU29" s="41">
        <v>434.1</v>
      </c>
      <c r="FV29" s="40"/>
      <c r="FW29" s="40"/>
      <c r="FX29" s="40"/>
      <c r="FY29" s="41"/>
      <c r="FZ29" s="40"/>
      <c r="GA29" s="40"/>
      <c r="GB29" s="40"/>
      <c r="GC29" s="41"/>
      <c r="GD29" s="40"/>
      <c r="GE29" s="40"/>
      <c r="GF29" s="40"/>
      <c r="GG29" s="42"/>
    </row>
    <row r="30" spans="2:189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7</v>
      </c>
      <c r="CL30" s="40">
        <v>34.4</v>
      </c>
      <c r="CM30" s="40">
        <v>386.4</v>
      </c>
      <c r="CN30" s="41">
        <v>413.8</v>
      </c>
      <c r="CO30" s="40">
        <v>28.5</v>
      </c>
      <c r="CP30" s="40">
        <v>40.299999999999997</v>
      </c>
      <c r="CQ30" s="40">
        <v>27.8</v>
      </c>
      <c r="CR30" s="41">
        <v>96.6</v>
      </c>
      <c r="CS30" s="40">
        <v>45.8</v>
      </c>
      <c r="CT30" s="40">
        <v>33</v>
      </c>
      <c r="CU30" s="40">
        <v>52.8</v>
      </c>
      <c r="CV30" s="41">
        <v>131.6</v>
      </c>
      <c r="CW30" s="40">
        <v>45.3</v>
      </c>
      <c r="CX30" s="40">
        <v>60.5</v>
      </c>
      <c r="CY30" s="40">
        <v>139.9</v>
      </c>
      <c r="CZ30" s="42">
        <v>245.7</v>
      </c>
      <c r="DA30" s="40"/>
      <c r="DB30" s="39">
        <v>19.3</v>
      </c>
      <c r="DC30" s="40">
        <v>40.700000000000003</v>
      </c>
      <c r="DD30" s="40">
        <v>83.3</v>
      </c>
      <c r="DE30" s="41">
        <v>143.30000000000001</v>
      </c>
      <c r="DF30" s="40">
        <v>33.5</v>
      </c>
      <c r="DG30" s="40">
        <v>28.5</v>
      </c>
      <c r="DH30" s="40">
        <v>42</v>
      </c>
      <c r="DI30" s="41">
        <v>104</v>
      </c>
      <c r="DJ30" s="40">
        <v>51.6</v>
      </c>
      <c r="DK30" s="40">
        <v>41.7</v>
      </c>
      <c r="DL30" s="40">
        <v>49.3</v>
      </c>
      <c r="DM30" s="41">
        <v>142.6</v>
      </c>
      <c r="DN30" s="40">
        <v>61.6</v>
      </c>
      <c r="DO30" s="40">
        <v>64.599999999999994</v>
      </c>
      <c r="DP30" s="40">
        <v>198.6</v>
      </c>
      <c r="DQ30" s="42">
        <v>324.8</v>
      </c>
      <c r="DR30" s="40"/>
      <c r="DS30" s="39">
        <v>15.1</v>
      </c>
      <c r="DT30" s="40">
        <v>29.9</v>
      </c>
      <c r="DU30" s="40">
        <v>66</v>
      </c>
      <c r="DV30" s="41">
        <v>111</v>
      </c>
      <c r="DW30" s="40">
        <v>58.2</v>
      </c>
      <c r="DX30" s="40">
        <v>39.700000000000003</v>
      </c>
      <c r="DY30" s="40">
        <v>58.7</v>
      </c>
      <c r="DZ30" s="41">
        <v>156.6</v>
      </c>
      <c r="EA30" s="40">
        <v>61.3</v>
      </c>
      <c r="EB30" s="40">
        <v>47.1</v>
      </c>
      <c r="EC30" s="40">
        <v>62.2</v>
      </c>
      <c r="ED30" s="41">
        <v>170.6</v>
      </c>
      <c r="EE30" s="40">
        <v>45.2</v>
      </c>
      <c r="EF30" s="40">
        <v>65.599999999999994</v>
      </c>
      <c r="EG30" s="40">
        <v>208</v>
      </c>
      <c r="EH30" s="42">
        <v>318.8</v>
      </c>
      <c r="EI30" s="40"/>
      <c r="EJ30" s="39">
        <v>26.8</v>
      </c>
      <c r="EK30" s="40">
        <v>46.3</v>
      </c>
      <c r="EL30" s="40">
        <v>45.3</v>
      </c>
      <c r="EM30" s="41">
        <v>118.4</v>
      </c>
      <c r="EN30" s="40">
        <v>42.2</v>
      </c>
      <c r="EO30" s="40">
        <v>56.6</v>
      </c>
      <c r="EP30" s="40">
        <v>69.8</v>
      </c>
      <c r="EQ30" s="41">
        <v>168.6</v>
      </c>
      <c r="ER30" s="40">
        <v>125.2</v>
      </c>
      <c r="ES30" s="40">
        <v>56.9</v>
      </c>
      <c r="ET30" s="40">
        <v>101.4</v>
      </c>
      <c r="EU30" s="41">
        <v>283.5</v>
      </c>
      <c r="EV30" s="40">
        <v>88.7</v>
      </c>
      <c r="EW30" s="40">
        <v>92.1</v>
      </c>
      <c r="EX30" s="40">
        <v>138.4</v>
      </c>
      <c r="EY30" s="42">
        <v>319.2</v>
      </c>
      <c r="EZ30" s="40"/>
      <c r="FA30" s="39">
        <v>19.2</v>
      </c>
      <c r="FB30" s="40">
        <v>29.4</v>
      </c>
      <c r="FC30" s="40">
        <v>120.9</v>
      </c>
      <c r="FD30" s="41">
        <v>169.5</v>
      </c>
      <c r="FE30" s="40">
        <v>52.3</v>
      </c>
      <c r="FF30" s="40">
        <v>55.2</v>
      </c>
      <c r="FG30" s="40">
        <v>101.1</v>
      </c>
      <c r="FH30" s="41">
        <v>208.6</v>
      </c>
      <c r="FI30" s="40">
        <v>64.900000000000006</v>
      </c>
      <c r="FJ30" s="40">
        <v>93.3</v>
      </c>
      <c r="FK30" s="40">
        <v>70.2</v>
      </c>
      <c r="FL30" s="41">
        <v>228.4</v>
      </c>
      <c r="FM30" s="40">
        <v>125.6</v>
      </c>
      <c r="FN30" s="40">
        <v>108.6</v>
      </c>
      <c r="FO30" s="40">
        <v>173.1</v>
      </c>
      <c r="FP30" s="42">
        <v>407.3</v>
      </c>
      <c r="FQ30" s="40"/>
      <c r="FR30" s="39">
        <v>22.9</v>
      </c>
      <c r="FS30" s="40">
        <v>41.6</v>
      </c>
      <c r="FT30" s="40">
        <v>40.799999999999997</v>
      </c>
      <c r="FU30" s="41">
        <v>105.3</v>
      </c>
      <c r="FV30" s="40"/>
      <c r="FW30" s="40"/>
      <c r="FX30" s="40"/>
      <c r="FY30" s="41"/>
      <c r="FZ30" s="40"/>
      <c r="GA30" s="40"/>
      <c r="GB30" s="40"/>
      <c r="GC30" s="41"/>
      <c r="GD30" s="40"/>
      <c r="GE30" s="40"/>
      <c r="GF30" s="40"/>
      <c r="GG30" s="42"/>
    </row>
    <row r="31" spans="2:189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  <c r="EZ31" s="40"/>
      <c r="FA31" s="39"/>
      <c r="FB31" s="40"/>
      <c r="FC31" s="40"/>
      <c r="FD31" s="41"/>
      <c r="FE31" s="40"/>
      <c r="FF31" s="40"/>
      <c r="FG31" s="40"/>
      <c r="FH31" s="41"/>
      <c r="FI31" s="40"/>
      <c r="FJ31" s="40"/>
      <c r="FK31" s="40"/>
      <c r="FL31" s="41"/>
      <c r="FM31" s="40"/>
      <c r="FN31" s="40"/>
      <c r="FO31" s="40"/>
      <c r="FP31" s="42"/>
      <c r="FQ31" s="40"/>
      <c r="FR31" s="39"/>
      <c r="FS31" s="40"/>
      <c r="FT31" s="40"/>
      <c r="FU31" s="41"/>
      <c r="FV31" s="40"/>
      <c r="FW31" s="40"/>
      <c r="FX31" s="40"/>
      <c r="FY31" s="41"/>
      <c r="FZ31" s="40"/>
      <c r="GA31" s="40"/>
      <c r="GB31" s="40"/>
      <c r="GC31" s="41"/>
      <c r="GD31" s="40"/>
      <c r="GE31" s="40"/>
      <c r="GF31" s="40"/>
      <c r="GG31" s="42"/>
    </row>
    <row r="32" spans="2:189" s="257" customFormat="1" x14ac:dyDescent="0.2">
      <c r="B32" s="260" t="s">
        <v>237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28.69999999999999</v>
      </c>
      <c r="CZ32" s="42">
        <v>191.3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1</v>
      </c>
      <c r="DT32" s="40">
        <v>16.100000000000001</v>
      </c>
      <c r="DU32" s="40">
        <v>32</v>
      </c>
      <c r="DV32" s="41">
        <v>57.2</v>
      </c>
      <c r="DW32" s="40">
        <v>27</v>
      </c>
      <c r="DX32" s="40">
        <v>27.9</v>
      </c>
      <c r="DY32" s="40">
        <v>44.2</v>
      </c>
      <c r="DZ32" s="41">
        <v>99.1</v>
      </c>
      <c r="EA32" s="40">
        <v>45.1</v>
      </c>
      <c r="EB32" s="40">
        <v>30.4</v>
      </c>
      <c r="EC32" s="40">
        <v>41.1</v>
      </c>
      <c r="ED32" s="41">
        <v>116.6</v>
      </c>
      <c r="EE32" s="40">
        <v>30.8</v>
      </c>
      <c r="EF32" s="40">
        <v>38.6</v>
      </c>
      <c r="EG32" s="40">
        <v>144</v>
      </c>
      <c r="EH32" s="42">
        <v>213.4</v>
      </c>
      <c r="EI32" s="40"/>
      <c r="EJ32" s="39">
        <v>11.7</v>
      </c>
      <c r="EK32" s="40">
        <v>20.5</v>
      </c>
      <c r="EL32" s="40">
        <v>25.2</v>
      </c>
      <c r="EM32" s="41">
        <v>57.4</v>
      </c>
      <c r="EN32" s="40">
        <v>22.8</v>
      </c>
      <c r="EO32" s="40">
        <v>30.3</v>
      </c>
      <c r="EP32" s="40">
        <v>37</v>
      </c>
      <c r="EQ32" s="41">
        <v>90.1</v>
      </c>
      <c r="ER32" s="40">
        <v>98</v>
      </c>
      <c r="ES32" s="40">
        <v>35.5</v>
      </c>
      <c r="ET32" s="40">
        <v>50.4</v>
      </c>
      <c r="EU32" s="41">
        <v>183.9</v>
      </c>
      <c r="EV32" s="40">
        <v>71.400000000000006</v>
      </c>
      <c r="EW32" s="40">
        <v>67.5</v>
      </c>
      <c r="EX32" s="40">
        <v>47.1</v>
      </c>
      <c r="EY32" s="42">
        <v>186</v>
      </c>
      <c r="EZ32" s="40"/>
      <c r="FA32" s="39">
        <v>16.8</v>
      </c>
      <c r="FB32" s="40">
        <v>19.899999999999999</v>
      </c>
      <c r="FC32" s="40">
        <v>107.5</v>
      </c>
      <c r="FD32" s="41">
        <v>144.19999999999999</v>
      </c>
      <c r="FE32" s="40">
        <v>36.1</v>
      </c>
      <c r="FF32" s="40">
        <v>41.7</v>
      </c>
      <c r="FG32" s="40">
        <v>63.9</v>
      </c>
      <c r="FH32" s="41">
        <v>141.69999999999999</v>
      </c>
      <c r="FI32" s="40">
        <v>50.4</v>
      </c>
      <c r="FJ32" s="40">
        <v>83.6</v>
      </c>
      <c r="FK32" s="40">
        <v>57.4</v>
      </c>
      <c r="FL32" s="41">
        <v>191.4</v>
      </c>
      <c r="FM32" s="40">
        <v>79.900000000000006</v>
      </c>
      <c r="FN32" s="40">
        <v>81.2</v>
      </c>
      <c r="FO32" s="40">
        <v>140.5</v>
      </c>
      <c r="FP32" s="42">
        <v>301.60000000000002</v>
      </c>
      <c r="FQ32" s="40"/>
      <c r="FR32" s="39">
        <v>21.6</v>
      </c>
      <c r="FS32" s="40">
        <v>38.1</v>
      </c>
      <c r="FT32" s="40">
        <v>26.2</v>
      </c>
      <c r="FU32" s="41">
        <v>85.9</v>
      </c>
      <c r="FV32" s="40"/>
      <c r="FW32" s="40"/>
      <c r="FX32" s="40"/>
      <c r="FY32" s="41"/>
      <c r="FZ32" s="40"/>
      <c r="GA32" s="40"/>
      <c r="GB32" s="40"/>
      <c r="GC32" s="41"/>
      <c r="GD32" s="40"/>
      <c r="GE32" s="40"/>
      <c r="GF32" s="40"/>
      <c r="GG32" s="42"/>
    </row>
    <row r="33" spans="2:189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19.8</v>
      </c>
      <c r="CL33" s="40">
        <v>18.8</v>
      </c>
      <c r="CM33" s="40">
        <v>367.8</v>
      </c>
      <c r="CN33" s="41">
        <v>366.8</v>
      </c>
      <c r="CO33" s="40">
        <v>9</v>
      </c>
      <c r="CP33" s="40">
        <v>13.6</v>
      </c>
      <c r="CQ33" s="40">
        <v>9</v>
      </c>
      <c r="CR33" s="41">
        <v>31.6</v>
      </c>
      <c r="CS33" s="40">
        <v>19.100000000000001</v>
      </c>
      <c r="CT33" s="40">
        <v>7.9</v>
      </c>
      <c r="CU33" s="40">
        <v>24.7</v>
      </c>
      <c r="CV33" s="41">
        <v>51.7</v>
      </c>
      <c r="CW33" s="40">
        <v>18.899999999999999</v>
      </c>
      <c r="CX33" s="40">
        <v>24.3</v>
      </c>
      <c r="CY33" s="40">
        <v>11.2</v>
      </c>
      <c r="CZ33" s="42">
        <v>54.4</v>
      </c>
      <c r="DA33" s="40"/>
      <c r="DB33" s="39">
        <v>12.5</v>
      </c>
      <c r="DC33" s="40">
        <v>21.7</v>
      </c>
      <c r="DD33" s="40">
        <v>20.3</v>
      </c>
      <c r="DE33" s="41">
        <v>54.5</v>
      </c>
      <c r="DF33" s="40">
        <v>17.100000000000001</v>
      </c>
      <c r="DG33" s="40">
        <v>11.5</v>
      </c>
      <c r="DH33" s="40">
        <v>18.600000000000001</v>
      </c>
      <c r="DI33" s="41">
        <v>47.2</v>
      </c>
      <c r="DJ33" s="40">
        <v>25.6</v>
      </c>
      <c r="DK33" s="40">
        <v>18</v>
      </c>
      <c r="DL33" s="40">
        <v>17.899999999999999</v>
      </c>
      <c r="DM33" s="41">
        <v>61.5</v>
      </c>
      <c r="DN33" s="40">
        <v>19.600000000000001</v>
      </c>
      <c r="DO33" s="40">
        <v>22.2</v>
      </c>
      <c r="DP33" s="40">
        <v>37.700000000000003</v>
      </c>
      <c r="DQ33" s="42">
        <v>79.5</v>
      </c>
      <c r="DR33" s="40"/>
      <c r="DS33" s="39">
        <v>6</v>
      </c>
      <c r="DT33" s="40">
        <v>13.8</v>
      </c>
      <c r="DU33" s="40">
        <v>34.1</v>
      </c>
      <c r="DV33" s="41">
        <v>53.9</v>
      </c>
      <c r="DW33" s="40">
        <v>31.2</v>
      </c>
      <c r="DX33" s="40">
        <v>11.8</v>
      </c>
      <c r="DY33" s="40">
        <v>14.5</v>
      </c>
      <c r="DZ33" s="41">
        <v>57.5</v>
      </c>
      <c r="EA33" s="40">
        <v>16.2</v>
      </c>
      <c r="EB33" s="40">
        <v>16.7</v>
      </c>
      <c r="EC33" s="40">
        <v>21.1</v>
      </c>
      <c r="ED33" s="41">
        <v>54</v>
      </c>
      <c r="EE33" s="40">
        <v>14.4</v>
      </c>
      <c r="EF33" s="40">
        <v>27</v>
      </c>
      <c r="EG33" s="40">
        <v>64</v>
      </c>
      <c r="EH33" s="42">
        <v>105.4</v>
      </c>
      <c r="EI33" s="40"/>
      <c r="EJ33" s="39">
        <v>15.1</v>
      </c>
      <c r="EK33" s="40">
        <v>25.8</v>
      </c>
      <c r="EL33" s="40">
        <v>20.100000000000001</v>
      </c>
      <c r="EM33" s="41">
        <v>61</v>
      </c>
      <c r="EN33" s="40">
        <v>19.399999999999999</v>
      </c>
      <c r="EO33" s="40">
        <v>26.3</v>
      </c>
      <c r="EP33" s="40">
        <v>32.799999999999997</v>
      </c>
      <c r="EQ33" s="41">
        <v>78.5</v>
      </c>
      <c r="ER33" s="40">
        <v>27.2</v>
      </c>
      <c r="ES33" s="40">
        <v>21.4</v>
      </c>
      <c r="ET33" s="40">
        <v>51</v>
      </c>
      <c r="EU33" s="41">
        <v>99.6</v>
      </c>
      <c r="EV33" s="40">
        <v>17.3</v>
      </c>
      <c r="EW33" s="40">
        <v>24.6</v>
      </c>
      <c r="EX33" s="40">
        <v>91.3</v>
      </c>
      <c r="EY33" s="42">
        <v>133.19999999999999</v>
      </c>
      <c r="EZ33" s="40"/>
      <c r="FA33" s="39">
        <v>2.4</v>
      </c>
      <c r="FB33" s="40">
        <v>9.5</v>
      </c>
      <c r="FC33" s="40">
        <v>13.4</v>
      </c>
      <c r="FD33" s="41">
        <v>25.3</v>
      </c>
      <c r="FE33" s="40">
        <v>16.2</v>
      </c>
      <c r="FF33" s="40">
        <v>13.5</v>
      </c>
      <c r="FG33" s="40">
        <v>37.200000000000003</v>
      </c>
      <c r="FH33" s="41">
        <v>66.900000000000006</v>
      </c>
      <c r="FI33" s="40">
        <v>14.5</v>
      </c>
      <c r="FJ33" s="40">
        <v>9.6999999999999993</v>
      </c>
      <c r="FK33" s="40">
        <v>12.8</v>
      </c>
      <c r="FL33" s="41">
        <v>37</v>
      </c>
      <c r="FM33" s="40">
        <v>45.7</v>
      </c>
      <c r="FN33" s="40">
        <v>27.4</v>
      </c>
      <c r="FO33" s="40">
        <v>32.6</v>
      </c>
      <c r="FP33" s="42">
        <v>105.7</v>
      </c>
      <c r="FQ33" s="40"/>
      <c r="FR33" s="39">
        <v>1.3</v>
      </c>
      <c r="FS33" s="40">
        <v>3.5</v>
      </c>
      <c r="FT33" s="40">
        <v>14.6</v>
      </c>
      <c r="FU33" s="41">
        <v>19.399999999999999</v>
      </c>
      <c r="FV33" s="40"/>
      <c r="FW33" s="40"/>
      <c r="FX33" s="40"/>
      <c r="FY33" s="41"/>
      <c r="FZ33" s="40"/>
      <c r="GA33" s="40"/>
      <c r="GB33" s="40"/>
      <c r="GC33" s="41"/>
      <c r="GD33" s="40"/>
      <c r="GE33" s="40"/>
      <c r="GF33" s="40"/>
      <c r="GG33" s="42"/>
    </row>
    <row r="34" spans="2:189" s="257" customFormat="1" x14ac:dyDescent="0.2">
      <c r="B34" s="47" t="s">
        <v>100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65.7</v>
      </c>
      <c r="BA34" s="51">
        <v>-183.6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199.1</v>
      </c>
      <c r="BR34" s="51">
        <v>-245.6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207.5</v>
      </c>
      <c r="CL34" s="49">
        <v>3.3</v>
      </c>
      <c r="CM34" s="49">
        <v>-326.5</v>
      </c>
      <c r="CN34" s="50">
        <v>-115.7</v>
      </c>
      <c r="CO34" s="49">
        <v>46.8</v>
      </c>
      <c r="CP34" s="49">
        <v>-110.5</v>
      </c>
      <c r="CQ34" s="49">
        <v>70.3</v>
      </c>
      <c r="CR34" s="50">
        <v>6.6</v>
      </c>
      <c r="CS34" s="49">
        <v>54.3</v>
      </c>
      <c r="CT34" s="49">
        <v>153.30000000000001</v>
      </c>
      <c r="CU34" s="49">
        <v>30.3</v>
      </c>
      <c r="CV34" s="50">
        <v>237.9</v>
      </c>
      <c r="CW34" s="49">
        <v>-5.9</v>
      </c>
      <c r="CX34" s="49">
        <v>-111.3</v>
      </c>
      <c r="CY34" s="49">
        <v>-450.9</v>
      </c>
      <c r="CZ34" s="51">
        <v>-568.1</v>
      </c>
      <c r="DA34" s="35"/>
      <c r="DB34" s="48">
        <v>152.19999999999999</v>
      </c>
      <c r="DC34" s="49">
        <v>-110.5</v>
      </c>
      <c r="DD34" s="49">
        <v>-67</v>
      </c>
      <c r="DE34" s="50">
        <v>-25.3</v>
      </c>
      <c r="DF34" s="49">
        <v>-169.3</v>
      </c>
      <c r="DG34" s="49">
        <v>-380.4</v>
      </c>
      <c r="DH34" s="49">
        <v>-25.2</v>
      </c>
      <c r="DI34" s="50">
        <v>-574.9</v>
      </c>
      <c r="DJ34" s="49">
        <v>-128.1</v>
      </c>
      <c r="DK34" s="49">
        <v>35.1</v>
      </c>
      <c r="DL34" s="49">
        <v>-13.4</v>
      </c>
      <c r="DM34" s="50">
        <v>-106.4</v>
      </c>
      <c r="DN34" s="49">
        <v>-200.4</v>
      </c>
      <c r="DO34" s="49">
        <v>-190</v>
      </c>
      <c r="DP34" s="49">
        <v>-436.7</v>
      </c>
      <c r="DQ34" s="51">
        <v>-827.1</v>
      </c>
      <c r="DR34" s="35"/>
      <c r="DS34" s="48">
        <v>115</v>
      </c>
      <c r="DT34" s="49">
        <v>-251.9</v>
      </c>
      <c r="DU34" s="49">
        <v>-113.9</v>
      </c>
      <c r="DV34" s="50">
        <v>-250.8</v>
      </c>
      <c r="DW34" s="49">
        <v>-142.30000000000001</v>
      </c>
      <c r="DX34" s="49">
        <v>-299.60000000000002</v>
      </c>
      <c r="DY34" s="49">
        <v>-110.5</v>
      </c>
      <c r="DZ34" s="50">
        <v>-552.4</v>
      </c>
      <c r="EA34" s="49">
        <v>-26</v>
      </c>
      <c r="EB34" s="49">
        <v>131.9</v>
      </c>
      <c r="EC34" s="49">
        <v>35.9</v>
      </c>
      <c r="ED34" s="50">
        <v>141.80000000000001</v>
      </c>
      <c r="EE34" s="49">
        <v>61.3</v>
      </c>
      <c r="EF34" s="49">
        <v>-50.9</v>
      </c>
      <c r="EG34" s="49">
        <v>-203</v>
      </c>
      <c r="EH34" s="51">
        <v>-192.6</v>
      </c>
      <c r="EI34" s="35"/>
      <c r="EJ34" s="48">
        <v>130.80000000000001</v>
      </c>
      <c r="EK34" s="49">
        <v>-65.3</v>
      </c>
      <c r="EL34" s="49">
        <v>23</v>
      </c>
      <c r="EM34" s="50">
        <v>88.5</v>
      </c>
      <c r="EN34" s="49">
        <v>50.5</v>
      </c>
      <c r="EO34" s="49">
        <v>-227.7</v>
      </c>
      <c r="EP34" s="49">
        <v>-138</v>
      </c>
      <c r="EQ34" s="50">
        <v>-315.2</v>
      </c>
      <c r="ER34" s="49">
        <v>107.5</v>
      </c>
      <c r="ES34" s="49">
        <v>181.7</v>
      </c>
      <c r="ET34" s="49">
        <v>240.9</v>
      </c>
      <c r="EU34" s="50">
        <v>530.1</v>
      </c>
      <c r="EV34" s="49">
        <v>-113</v>
      </c>
      <c r="EW34" s="49">
        <v>-141.5</v>
      </c>
      <c r="EX34" s="49">
        <v>13.8</v>
      </c>
      <c r="EY34" s="51">
        <v>-240.7</v>
      </c>
      <c r="EZ34" s="35"/>
      <c r="FA34" s="48">
        <v>283.2</v>
      </c>
      <c r="FB34" s="49">
        <v>-49.5</v>
      </c>
      <c r="FC34" s="49">
        <v>-65</v>
      </c>
      <c r="FD34" s="50">
        <v>168.7</v>
      </c>
      <c r="FE34" s="49">
        <v>-53</v>
      </c>
      <c r="FF34" s="49">
        <v>-172</v>
      </c>
      <c r="FG34" s="49">
        <v>-333.7</v>
      </c>
      <c r="FH34" s="50">
        <v>-558.70000000000005</v>
      </c>
      <c r="FI34" s="49">
        <v>228.5</v>
      </c>
      <c r="FJ34" s="49">
        <v>358.9</v>
      </c>
      <c r="FK34" s="49">
        <v>73.900000000000006</v>
      </c>
      <c r="FL34" s="50">
        <v>661.3</v>
      </c>
      <c r="FM34" s="49">
        <v>-132.6</v>
      </c>
      <c r="FN34" s="49">
        <v>-36.9</v>
      </c>
      <c r="FO34" s="49">
        <v>-238.6</v>
      </c>
      <c r="FP34" s="51">
        <v>-408.1</v>
      </c>
      <c r="FQ34" s="35"/>
      <c r="FR34" s="48">
        <v>360.6</v>
      </c>
      <c r="FS34" s="49">
        <v>-31.9</v>
      </c>
      <c r="FT34" s="49">
        <v>-42.9</v>
      </c>
      <c r="FU34" s="50">
        <v>285.8</v>
      </c>
      <c r="FV34" s="49"/>
      <c r="FW34" s="49"/>
      <c r="FX34" s="49"/>
      <c r="FY34" s="50"/>
      <c r="FZ34" s="49"/>
      <c r="GA34" s="49"/>
      <c r="GB34" s="49"/>
      <c r="GC34" s="50"/>
      <c r="GD34" s="49"/>
      <c r="GE34" s="49"/>
      <c r="GF34" s="49"/>
      <c r="GG34" s="51"/>
    </row>
    <row r="35" spans="2:189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  <c r="EZ35" s="40"/>
      <c r="FA35" s="39"/>
      <c r="FB35" s="40"/>
      <c r="FC35" s="40"/>
      <c r="FD35" s="41"/>
      <c r="FE35" s="40"/>
      <c r="FF35" s="40"/>
      <c r="FG35" s="40"/>
      <c r="FH35" s="41"/>
      <c r="FI35" s="40"/>
      <c r="FJ35" s="40"/>
      <c r="FK35" s="40"/>
      <c r="FL35" s="41"/>
      <c r="FM35" s="40"/>
      <c r="FN35" s="40"/>
      <c r="FO35" s="40"/>
      <c r="FP35" s="42"/>
      <c r="FQ35" s="40"/>
      <c r="FR35" s="39"/>
      <c r="FS35" s="40"/>
      <c r="FT35" s="40"/>
      <c r="FU35" s="41"/>
      <c r="FV35" s="40"/>
      <c r="FW35" s="40"/>
      <c r="FX35" s="40"/>
      <c r="FY35" s="41"/>
      <c r="FZ35" s="40"/>
      <c r="GA35" s="40"/>
      <c r="GB35" s="40"/>
      <c r="GC35" s="41"/>
      <c r="GD35" s="40"/>
      <c r="GE35" s="40"/>
      <c r="GF35" s="40"/>
      <c r="GG35" s="42"/>
    </row>
    <row r="36" spans="2:189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  <c r="EZ36" s="40"/>
      <c r="FA36" s="39"/>
      <c r="FB36" s="40"/>
      <c r="FC36" s="40"/>
      <c r="FD36" s="41"/>
      <c r="FE36" s="40"/>
      <c r="FF36" s="40"/>
      <c r="FG36" s="40"/>
      <c r="FH36" s="41"/>
      <c r="FI36" s="40"/>
      <c r="FJ36" s="40"/>
      <c r="FK36" s="40"/>
      <c r="FL36" s="41"/>
      <c r="FM36" s="40"/>
      <c r="FN36" s="40"/>
      <c r="FO36" s="40"/>
      <c r="FP36" s="42"/>
      <c r="FQ36" s="40"/>
      <c r="FR36" s="39"/>
      <c r="FS36" s="40"/>
      <c r="FT36" s="40"/>
      <c r="FU36" s="41"/>
      <c r="FV36" s="40"/>
      <c r="FW36" s="40"/>
      <c r="FX36" s="40"/>
      <c r="FY36" s="41"/>
      <c r="FZ36" s="40"/>
      <c r="GA36" s="40"/>
      <c r="GB36" s="40"/>
      <c r="GC36" s="41"/>
      <c r="GD36" s="40"/>
      <c r="GE36" s="40"/>
      <c r="GF36" s="40"/>
      <c r="GG36" s="42"/>
    </row>
    <row r="37" spans="2:189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87.8</v>
      </c>
      <c r="CL37" s="35">
        <v>94.7</v>
      </c>
      <c r="CM37" s="35">
        <v>74.599999999999994</v>
      </c>
      <c r="CN37" s="37">
        <v>257.10000000000002</v>
      </c>
      <c r="CO37" s="35">
        <v>116.2</v>
      </c>
      <c r="CP37" s="35">
        <v>99.1</v>
      </c>
      <c r="CQ37" s="35">
        <v>84.5</v>
      </c>
      <c r="CR37" s="37">
        <v>299.8</v>
      </c>
      <c r="CS37" s="35">
        <v>101.9</v>
      </c>
      <c r="CT37" s="35">
        <v>99.7</v>
      </c>
      <c r="CU37" s="35">
        <v>84.2</v>
      </c>
      <c r="CV37" s="37">
        <v>285.8</v>
      </c>
      <c r="CW37" s="35">
        <v>88</v>
      </c>
      <c r="CX37" s="35">
        <v>102.1</v>
      </c>
      <c r="CY37" s="35">
        <v>109.2</v>
      </c>
      <c r="CZ37" s="38">
        <v>299.3</v>
      </c>
      <c r="DA37" s="35"/>
      <c r="DB37" s="36">
        <v>76.599999999999994</v>
      </c>
      <c r="DC37" s="35">
        <v>89.9</v>
      </c>
      <c r="DD37" s="35">
        <v>126.2</v>
      </c>
      <c r="DE37" s="37">
        <v>292.7</v>
      </c>
      <c r="DF37" s="35">
        <v>52.3</v>
      </c>
      <c r="DG37" s="35">
        <v>60.7</v>
      </c>
      <c r="DH37" s="35">
        <v>85</v>
      </c>
      <c r="DI37" s="37">
        <v>198</v>
      </c>
      <c r="DJ37" s="35">
        <v>80</v>
      </c>
      <c r="DK37" s="35">
        <v>48.9</v>
      </c>
      <c r="DL37" s="35">
        <v>84.6</v>
      </c>
      <c r="DM37" s="37">
        <v>213.5</v>
      </c>
      <c r="DN37" s="35">
        <v>95.6</v>
      </c>
      <c r="DO37" s="35">
        <v>84.5</v>
      </c>
      <c r="DP37" s="35">
        <v>193</v>
      </c>
      <c r="DQ37" s="38">
        <v>373.1</v>
      </c>
      <c r="DR37" s="35"/>
      <c r="DS37" s="36">
        <v>63.3</v>
      </c>
      <c r="DT37" s="35">
        <v>110.5</v>
      </c>
      <c r="DU37" s="35">
        <v>74.7</v>
      </c>
      <c r="DV37" s="37">
        <v>248.5</v>
      </c>
      <c r="DW37" s="35">
        <v>92.2</v>
      </c>
      <c r="DX37" s="35">
        <v>99.6</v>
      </c>
      <c r="DY37" s="35">
        <v>62.5</v>
      </c>
      <c r="DZ37" s="37">
        <v>254.3</v>
      </c>
      <c r="EA37" s="35">
        <v>120.4</v>
      </c>
      <c r="EB37" s="35">
        <v>74.099999999999994</v>
      </c>
      <c r="EC37" s="35">
        <v>102.1</v>
      </c>
      <c r="ED37" s="37">
        <v>296.60000000000002</v>
      </c>
      <c r="EE37" s="35">
        <v>104.2</v>
      </c>
      <c r="EF37" s="35">
        <v>120.6</v>
      </c>
      <c r="EG37" s="35">
        <v>159.4</v>
      </c>
      <c r="EH37" s="38">
        <v>384.2</v>
      </c>
      <c r="EI37" s="35"/>
      <c r="EJ37" s="36">
        <v>88.8</v>
      </c>
      <c r="EK37" s="35">
        <v>84</v>
      </c>
      <c r="EL37" s="35">
        <v>106</v>
      </c>
      <c r="EM37" s="37">
        <v>278.8</v>
      </c>
      <c r="EN37" s="35">
        <v>73</v>
      </c>
      <c r="EO37" s="35">
        <v>113.9</v>
      </c>
      <c r="EP37" s="35">
        <v>79.599999999999994</v>
      </c>
      <c r="EQ37" s="37">
        <v>266.5</v>
      </c>
      <c r="ER37" s="35">
        <v>108.8</v>
      </c>
      <c r="ES37" s="35">
        <v>78.5</v>
      </c>
      <c r="ET37" s="35">
        <v>119.5</v>
      </c>
      <c r="EU37" s="37">
        <v>306.8</v>
      </c>
      <c r="EV37" s="35">
        <v>95.5</v>
      </c>
      <c r="EW37" s="35">
        <v>102.9</v>
      </c>
      <c r="EX37" s="35">
        <v>209.3</v>
      </c>
      <c r="EY37" s="38">
        <v>407.7</v>
      </c>
      <c r="EZ37" s="35"/>
      <c r="FA37" s="36">
        <v>62.7</v>
      </c>
      <c r="FB37" s="35">
        <v>77</v>
      </c>
      <c r="FC37" s="35">
        <v>75.400000000000006</v>
      </c>
      <c r="FD37" s="37">
        <v>215.1</v>
      </c>
      <c r="FE37" s="35">
        <v>73.599999999999994</v>
      </c>
      <c r="FF37" s="35">
        <v>101.1</v>
      </c>
      <c r="FG37" s="35">
        <v>77</v>
      </c>
      <c r="FH37" s="37">
        <v>251.7</v>
      </c>
      <c r="FI37" s="35">
        <v>78.599999999999994</v>
      </c>
      <c r="FJ37" s="35">
        <v>61.2</v>
      </c>
      <c r="FK37" s="35">
        <v>97.5</v>
      </c>
      <c r="FL37" s="37">
        <v>237.3</v>
      </c>
      <c r="FM37" s="35">
        <v>115.9</v>
      </c>
      <c r="FN37" s="35">
        <v>81.3</v>
      </c>
      <c r="FO37" s="35">
        <v>245.4</v>
      </c>
      <c r="FP37" s="38">
        <v>442.6</v>
      </c>
      <c r="FQ37" s="35"/>
      <c r="FR37" s="36">
        <v>83</v>
      </c>
      <c r="FS37" s="35">
        <v>159.1</v>
      </c>
      <c r="FT37" s="35">
        <v>83.5</v>
      </c>
      <c r="FU37" s="37">
        <v>325.60000000000002</v>
      </c>
      <c r="FV37" s="35"/>
      <c r="FW37" s="35"/>
      <c r="FX37" s="35"/>
      <c r="FY37" s="37"/>
      <c r="FZ37" s="35"/>
      <c r="GA37" s="35"/>
      <c r="GB37" s="35"/>
      <c r="GC37" s="37"/>
      <c r="GD37" s="35"/>
      <c r="GE37" s="35"/>
      <c r="GF37" s="35"/>
      <c r="GG37" s="38"/>
    </row>
    <row r="38" spans="2:189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199999999999999</v>
      </c>
      <c r="EH38" s="42">
        <v>21.6</v>
      </c>
      <c r="EI38" s="40"/>
      <c r="EJ38" s="39">
        <v>0</v>
      </c>
      <c r="EK38" s="40">
        <v>1</v>
      </c>
      <c r="EL38" s="40">
        <v>12.7</v>
      </c>
      <c r="EM38" s="41">
        <v>13.7</v>
      </c>
      <c r="EN38" s="40">
        <v>6.4</v>
      </c>
      <c r="EO38" s="40">
        <v>10.6</v>
      </c>
      <c r="EP38" s="40">
        <v>4.8</v>
      </c>
      <c r="EQ38" s="41">
        <v>21.8</v>
      </c>
      <c r="ER38" s="40">
        <v>8.3000000000000007</v>
      </c>
      <c r="ES38" s="40">
        <v>4.5999999999999996</v>
      </c>
      <c r="ET38" s="40">
        <v>4.8</v>
      </c>
      <c r="EU38" s="41">
        <v>17.7</v>
      </c>
      <c r="EV38" s="40">
        <v>4</v>
      </c>
      <c r="EW38" s="40">
        <v>5.7</v>
      </c>
      <c r="EX38" s="40">
        <v>19.2</v>
      </c>
      <c r="EY38" s="42">
        <v>28.9</v>
      </c>
      <c r="EZ38" s="40"/>
      <c r="FA38" s="39">
        <v>6.3</v>
      </c>
      <c r="FB38" s="40">
        <v>5.3</v>
      </c>
      <c r="FC38" s="40">
        <v>5.2</v>
      </c>
      <c r="FD38" s="41">
        <v>16.8</v>
      </c>
      <c r="FE38" s="40">
        <v>3.3</v>
      </c>
      <c r="FF38" s="40">
        <v>10.6</v>
      </c>
      <c r="FG38" s="40">
        <v>4.8</v>
      </c>
      <c r="FH38" s="41">
        <v>18.7</v>
      </c>
      <c r="FI38" s="40">
        <v>9</v>
      </c>
      <c r="FJ38" s="40">
        <v>9.1999999999999993</v>
      </c>
      <c r="FK38" s="40">
        <v>3.3</v>
      </c>
      <c r="FL38" s="41">
        <v>21.5</v>
      </c>
      <c r="FM38" s="40">
        <v>5.4</v>
      </c>
      <c r="FN38" s="40">
        <v>5.6</v>
      </c>
      <c r="FO38" s="40">
        <v>22</v>
      </c>
      <c r="FP38" s="42">
        <v>33</v>
      </c>
      <c r="FQ38" s="40"/>
      <c r="FR38" s="39">
        <v>13.6</v>
      </c>
      <c r="FS38" s="40">
        <v>2.6</v>
      </c>
      <c r="FT38" s="40">
        <v>7.1</v>
      </c>
      <c r="FU38" s="41">
        <v>23.3</v>
      </c>
      <c r="FV38" s="40"/>
      <c r="FW38" s="40"/>
      <c r="FX38" s="40"/>
      <c r="FY38" s="41"/>
      <c r="FZ38" s="40"/>
      <c r="GA38" s="40"/>
      <c r="GB38" s="40"/>
      <c r="GC38" s="41"/>
      <c r="GD38" s="40"/>
      <c r="GE38" s="40"/>
      <c r="GF38" s="40"/>
      <c r="GG38" s="42"/>
    </row>
    <row r="39" spans="2:189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>
        <v>0.8</v>
      </c>
      <c r="EY39" s="42">
        <v>1.5</v>
      </c>
      <c r="EZ39" s="40"/>
      <c r="FA39" s="39">
        <v>0.2</v>
      </c>
      <c r="FB39" s="40">
        <v>1.5</v>
      </c>
      <c r="FC39" s="40">
        <v>0</v>
      </c>
      <c r="FD39" s="41">
        <v>1.7</v>
      </c>
      <c r="FE39" s="40">
        <v>0</v>
      </c>
      <c r="FF39" s="40">
        <v>0</v>
      </c>
      <c r="FG39" s="40">
        <v>0</v>
      </c>
      <c r="FH39" s="41">
        <v>0</v>
      </c>
      <c r="FI39" s="40">
        <v>0</v>
      </c>
      <c r="FJ39" s="40">
        <v>0</v>
      </c>
      <c r="FK39" s="40">
        <v>0.1</v>
      </c>
      <c r="FL39" s="41">
        <v>0.1</v>
      </c>
      <c r="FM39" s="40">
        <v>0.4</v>
      </c>
      <c r="FN39" s="40">
        <v>1.3</v>
      </c>
      <c r="FO39" s="40">
        <v>0.6</v>
      </c>
      <c r="FP39" s="42">
        <v>2.2999999999999998</v>
      </c>
      <c r="FQ39" s="40"/>
      <c r="FR39" s="39">
        <v>0</v>
      </c>
      <c r="FS39" s="40">
        <v>0.8</v>
      </c>
      <c r="FT39" s="40">
        <v>0</v>
      </c>
      <c r="FU39" s="41">
        <v>0.8</v>
      </c>
      <c r="FV39" s="40"/>
      <c r="FW39" s="40"/>
      <c r="FX39" s="40"/>
      <c r="FY39" s="41"/>
      <c r="FZ39" s="40"/>
      <c r="GA39" s="40"/>
      <c r="GB39" s="40"/>
      <c r="GC39" s="41"/>
      <c r="GD39" s="40"/>
      <c r="GE39" s="40"/>
      <c r="GF39" s="40"/>
      <c r="GG39" s="42"/>
    </row>
    <row r="40" spans="2:189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>
        <v>0</v>
      </c>
      <c r="EY40" s="42">
        <v>0</v>
      </c>
      <c r="EZ40" s="40"/>
      <c r="FA40" s="39">
        <v>0</v>
      </c>
      <c r="FB40" s="40">
        <v>0</v>
      </c>
      <c r="FC40" s="40">
        <v>0</v>
      </c>
      <c r="FD40" s="41">
        <v>0</v>
      </c>
      <c r="FE40" s="40">
        <v>0</v>
      </c>
      <c r="FF40" s="40">
        <v>0</v>
      </c>
      <c r="FG40" s="40">
        <v>0</v>
      </c>
      <c r="FH40" s="41">
        <v>0</v>
      </c>
      <c r="FI40" s="40">
        <v>0</v>
      </c>
      <c r="FJ40" s="40">
        <v>0</v>
      </c>
      <c r="FK40" s="40">
        <v>0</v>
      </c>
      <c r="FL40" s="41">
        <v>0</v>
      </c>
      <c r="FM40" s="40">
        <v>0</v>
      </c>
      <c r="FN40" s="40">
        <v>0</v>
      </c>
      <c r="FO40" s="40">
        <v>0</v>
      </c>
      <c r="FP40" s="42">
        <v>0</v>
      </c>
      <c r="FQ40" s="40"/>
      <c r="FR40" s="39">
        <v>0</v>
      </c>
      <c r="FS40" s="40">
        <v>0</v>
      </c>
      <c r="FT40" s="40">
        <v>0</v>
      </c>
      <c r="FU40" s="41">
        <v>0</v>
      </c>
      <c r="FV40" s="40"/>
      <c r="FW40" s="40"/>
      <c r="FX40" s="40"/>
      <c r="FY40" s="41"/>
      <c r="FZ40" s="40"/>
      <c r="GA40" s="40"/>
      <c r="GB40" s="40"/>
      <c r="GC40" s="41"/>
      <c r="GD40" s="40"/>
      <c r="GE40" s="40"/>
      <c r="GF40" s="40"/>
      <c r="GG40" s="42"/>
    </row>
    <row r="41" spans="2:189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78.2</v>
      </c>
      <c r="CL41" s="40">
        <v>83.5</v>
      </c>
      <c r="CM41" s="40">
        <v>63.9</v>
      </c>
      <c r="CN41" s="41">
        <v>225.6</v>
      </c>
      <c r="CO41" s="40">
        <v>104.6</v>
      </c>
      <c r="CP41" s="40">
        <v>83.3</v>
      </c>
      <c r="CQ41" s="40">
        <v>74.599999999999994</v>
      </c>
      <c r="CR41" s="41">
        <v>262.5</v>
      </c>
      <c r="CS41" s="40">
        <v>86.9</v>
      </c>
      <c r="CT41" s="40">
        <v>89</v>
      </c>
      <c r="CU41" s="40">
        <v>69.7</v>
      </c>
      <c r="CV41" s="41">
        <v>245.6</v>
      </c>
      <c r="CW41" s="40">
        <v>76.2</v>
      </c>
      <c r="CX41" s="40">
        <v>91.9</v>
      </c>
      <c r="CY41" s="40">
        <v>78.3</v>
      </c>
      <c r="CZ41" s="42">
        <v>246.4</v>
      </c>
      <c r="DA41" s="40"/>
      <c r="DB41" s="39">
        <v>61.9</v>
      </c>
      <c r="DC41" s="40">
        <v>74.5</v>
      </c>
      <c r="DD41" s="40">
        <v>109.4</v>
      </c>
      <c r="DE41" s="41">
        <v>245.8</v>
      </c>
      <c r="DF41" s="40">
        <v>38</v>
      </c>
      <c r="DG41" s="40">
        <v>48</v>
      </c>
      <c r="DH41" s="40">
        <v>71.5</v>
      </c>
      <c r="DI41" s="41">
        <v>157.5</v>
      </c>
      <c r="DJ41" s="40">
        <v>65.400000000000006</v>
      </c>
      <c r="DK41" s="40">
        <v>35.799999999999997</v>
      </c>
      <c r="DL41" s="40">
        <v>69.400000000000006</v>
      </c>
      <c r="DM41" s="41">
        <v>170.6</v>
      </c>
      <c r="DN41" s="40">
        <v>77.5</v>
      </c>
      <c r="DO41" s="40">
        <v>70.5</v>
      </c>
      <c r="DP41" s="40">
        <v>154.5</v>
      </c>
      <c r="DQ41" s="42">
        <v>302.5</v>
      </c>
      <c r="DR41" s="40"/>
      <c r="DS41" s="39">
        <v>53.3</v>
      </c>
      <c r="DT41" s="40">
        <v>100</v>
      </c>
      <c r="DU41" s="40">
        <v>64.8</v>
      </c>
      <c r="DV41" s="41">
        <v>218.1</v>
      </c>
      <c r="DW41" s="40">
        <v>83.4</v>
      </c>
      <c r="DX41" s="40">
        <v>83.8</v>
      </c>
      <c r="DY41" s="40">
        <v>53.3</v>
      </c>
      <c r="DZ41" s="41">
        <v>220.5</v>
      </c>
      <c r="EA41" s="40">
        <v>110.4</v>
      </c>
      <c r="EB41" s="40">
        <v>63.5</v>
      </c>
      <c r="EC41" s="40">
        <v>88.6</v>
      </c>
      <c r="ED41" s="41">
        <v>262.5</v>
      </c>
      <c r="EE41" s="40">
        <v>91.5</v>
      </c>
      <c r="EF41" s="40">
        <v>108.4</v>
      </c>
      <c r="EG41" s="40">
        <v>122.6</v>
      </c>
      <c r="EH41" s="42">
        <v>322.5</v>
      </c>
      <c r="EI41" s="40"/>
      <c r="EJ41" s="39">
        <v>78.7</v>
      </c>
      <c r="EK41" s="40">
        <v>73.3</v>
      </c>
      <c r="EL41" s="40">
        <v>83.6</v>
      </c>
      <c r="EM41" s="41">
        <v>235.6</v>
      </c>
      <c r="EN41" s="40">
        <v>57.1</v>
      </c>
      <c r="EO41" s="40">
        <v>93.7</v>
      </c>
      <c r="EP41" s="40">
        <v>65.3</v>
      </c>
      <c r="EQ41" s="41">
        <v>216.1</v>
      </c>
      <c r="ER41" s="40">
        <v>91</v>
      </c>
      <c r="ES41" s="40">
        <v>64.3</v>
      </c>
      <c r="ET41" s="40">
        <v>105</v>
      </c>
      <c r="EU41" s="41">
        <v>260.3</v>
      </c>
      <c r="EV41" s="40">
        <v>80.3</v>
      </c>
      <c r="EW41" s="40">
        <v>87.1</v>
      </c>
      <c r="EX41" s="40">
        <v>159.80000000000001</v>
      </c>
      <c r="EY41" s="42">
        <v>327.2</v>
      </c>
      <c r="EZ41" s="40"/>
      <c r="FA41" s="39">
        <v>56.1</v>
      </c>
      <c r="FB41" s="40">
        <v>70</v>
      </c>
      <c r="FC41" s="40">
        <v>70</v>
      </c>
      <c r="FD41" s="41">
        <v>196.1</v>
      </c>
      <c r="FE41" s="40">
        <v>69.8</v>
      </c>
      <c r="FF41" s="40">
        <v>90.2</v>
      </c>
      <c r="FG41" s="40">
        <v>72</v>
      </c>
      <c r="FH41" s="41">
        <v>232</v>
      </c>
      <c r="FI41" s="40">
        <v>69.400000000000006</v>
      </c>
      <c r="FJ41" s="40">
        <v>51.6</v>
      </c>
      <c r="FK41" s="40">
        <v>93.7</v>
      </c>
      <c r="FL41" s="41">
        <v>214.7</v>
      </c>
      <c r="FM41" s="40">
        <v>110</v>
      </c>
      <c r="FN41" s="40">
        <v>74.2</v>
      </c>
      <c r="FO41" s="40">
        <v>222.4</v>
      </c>
      <c r="FP41" s="42">
        <v>406.6</v>
      </c>
      <c r="FQ41" s="40"/>
      <c r="FR41" s="39">
        <v>66.900000000000006</v>
      </c>
      <c r="FS41" s="40">
        <v>155.6</v>
      </c>
      <c r="FT41" s="40">
        <v>76.2</v>
      </c>
      <c r="FU41" s="41">
        <v>298.7</v>
      </c>
      <c r="FV41" s="40"/>
      <c r="FW41" s="40"/>
      <c r="FX41" s="40"/>
      <c r="FY41" s="41"/>
      <c r="FZ41" s="40"/>
      <c r="GA41" s="40"/>
      <c r="GB41" s="40"/>
      <c r="GC41" s="41"/>
      <c r="GD41" s="40"/>
      <c r="GE41" s="40"/>
      <c r="GF41" s="40"/>
      <c r="GG41" s="42"/>
    </row>
    <row r="42" spans="2:189" s="259" customFormat="1" x14ac:dyDescent="0.2">
      <c r="B42" s="258" t="s">
        <v>138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  <c r="EZ42" s="40"/>
      <c r="FA42" s="39"/>
      <c r="FB42" s="40"/>
      <c r="FC42" s="40"/>
      <c r="FD42" s="41"/>
      <c r="FE42" s="40"/>
      <c r="FF42" s="40"/>
      <c r="FG42" s="40"/>
      <c r="FH42" s="41"/>
      <c r="FI42" s="40"/>
      <c r="FJ42" s="40"/>
      <c r="FK42" s="40"/>
      <c r="FL42" s="41"/>
      <c r="FM42" s="40"/>
      <c r="FN42" s="40"/>
      <c r="FO42" s="40"/>
      <c r="FP42" s="42"/>
      <c r="FQ42" s="40"/>
      <c r="FR42" s="39"/>
      <c r="FS42" s="40"/>
      <c r="FT42" s="40"/>
      <c r="FU42" s="41"/>
      <c r="FV42" s="40"/>
      <c r="FW42" s="40"/>
      <c r="FX42" s="40"/>
      <c r="FY42" s="41"/>
      <c r="FZ42" s="40"/>
      <c r="GA42" s="40"/>
      <c r="GB42" s="40"/>
      <c r="GC42" s="41"/>
      <c r="GD42" s="40"/>
      <c r="GE42" s="40"/>
      <c r="GF42" s="40"/>
      <c r="GG42" s="42"/>
    </row>
    <row r="43" spans="2:189" s="259" customFormat="1" x14ac:dyDescent="0.2">
      <c r="B43" s="258" t="s">
        <v>145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70.099999999999994</v>
      </c>
      <c r="CL43" s="40">
        <v>77</v>
      </c>
      <c r="CM43" s="40">
        <v>59.2</v>
      </c>
      <c r="CN43" s="41">
        <v>206.3</v>
      </c>
      <c r="CO43" s="40">
        <v>98.6</v>
      </c>
      <c r="CP43" s="40">
        <v>61.8</v>
      </c>
      <c r="CQ43" s="40">
        <v>66.8</v>
      </c>
      <c r="CR43" s="41">
        <v>227.2</v>
      </c>
      <c r="CS43" s="40">
        <v>83.6</v>
      </c>
      <c r="CT43" s="40">
        <v>83.6</v>
      </c>
      <c r="CU43" s="40">
        <v>62.7</v>
      </c>
      <c r="CV43" s="41">
        <v>229.9</v>
      </c>
      <c r="CW43" s="40">
        <v>69.8</v>
      </c>
      <c r="CX43" s="40">
        <v>81</v>
      </c>
      <c r="CY43" s="40">
        <v>69.5</v>
      </c>
      <c r="CZ43" s="42">
        <v>220.3</v>
      </c>
      <c r="DA43" s="40"/>
      <c r="DB43" s="39">
        <v>60</v>
      </c>
      <c r="DC43" s="40">
        <v>62.7</v>
      </c>
      <c r="DD43" s="40">
        <v>90.9</v>
      </c>
      <c r="DE43" s="41">
        <v>213.6</v>
      </c>
      <c r="DF43" s="40">
        <v>33.700000000000003</v>
      </c>
      <c r="DG43" s="40">
        <v>42.1</v>
      </c>
      <c r="DH43" s="40">
        <v>66.599999999999994</v>
      </c>
      <c r="DI43" s="41">
        <v>142.4</v>
      </c>
      <c r="DJ43" s="40">
        <v>57.3</v>
      </c>
      <c r="DK43" s="40">
        <v>29.2</v>
      </c>
      <c r="DL43" s="40">
        <v>63.8</v>
      </c>
      <c r="DM43" s="41">
        <v>150.30000000000001</v>
      </c>
      <c r="DN43" s="40">
        <v>71.2</v>
      </c>
      <c r="DO43" s="40">
        <v>54</v>
      </c>
      <c r="DP43" s="40">
        <v>138.9</v>
      </c>
      <c r="DQ43" s="42">
        <v>264.10000000000002</v>
      </c>
      <c r="DR43" s="40"/>
      <c r="DS43" s="39">
        <v>45.4</v>
      </c>
      <c r="DT43" s="40">
        <v>89.8</v>
      </c>
      <c r="DU43" s="40">
        <v>51.8</v>
      </c>
      <c r="DV43" s="41">
        <v>187</v>
      </c>
      <c r="DW43" s="40">
        <v>75.2</v>
      </c>
      <c r="DX43" s="40">
        <v>74.099999999999994</v>
      </c>
      <c r="DY43" s="40">
        <v>45</v>
      </c>
      <c r="DZ43" s="41">
        <v>194.3</v>
      </c>
      <c r="EA43" s="40">
        <v>91.8</v>
      </c>
      <c r="EB43" s="40">
        <v>54.2</v>
      </c>
      <c r="EC43" s="40">
        <v>78.3</v>
      </c>
      <c r="ED43" s="41">
        <v>224.3</v>
      </c>
      <c r="EE43" s="40">
        <v>78.5</v>
      </c>
      <c r="EF43" s="40">
        <v>86</v>
      </c>
      <c r="EG43" s="40">
        <v>115.4</v>
      </c>
      <c r="EH43" s="42">
        <v>279.89999999999998</v>
      </c>
      <c r="EI43" s="40"/>
      <c r="EJ43" s="39">
        <v>74</v>
      </c>
      <c r="EK43" s="40">
        <v>68.099999999999994</v>
      </c>
      <c r="EL43" s="40">
        <v>65</v>
      </c>
      <c r="EM43" s="41">
        <v>207.1</v>
      </c>
      <c r="EN43" s="40">
        <v>52.6</v>
      </c>
      <c r="EO43" s="40">
        <v>87.5</v>
      </c>
      <c r="EP43" s="40">
        <v>59.4</v>
      </c>
      <c r="EQ43" s="41">
        <v>199.5</v>
      </c>
      <c r="ER43" s="40">
        <v>85.6</v>
      </c>
      <c r="ES43" s="40">
        <v>55</v>
      </c>
      <c r="ET43" s="40">
        <v>99.4</v>
      </c>
      <c r="EU43" s="41">
        <v>240</v>
      </c>
      <c r="EV43" s="40">
        <v>66.2</v>
      </c>
      <c r="EW43" s="40">
        <v>80.8</v>
      </c>
      <c r="EX43" s="40">
        <v>147.1</v>
      </c>
      <c r="EY43" s="42">
        <v>294.10000000000002</v>
      </c>
      <c r="EZ43" s="40"/>
      <c r="FA43" s="39">
        <v>51.7</v>
      </c>
      <c r="FB43" s="40">
        <v>67.400000000000006</v>
      </c>
      <c r="FC43" s="40">
        <v>60.9</v>
      </c>
      <c r="FD43" s="41">
        <v>180</v>
      </c>
      <c r="FE43" s="40">
        <v>66.400000000000006</v>
      </c>
      <c r="FF43" s="40">
        <v>75.2</v>
      </c>
      <c r="FG43" s="40">
        <v>66.7</v>
      </c>
      <c r="FH43" s="41">
        <v>208.3</v>
      </c>
      <c r="FI43" s="40">
        <v>62</v>
      </c>
      <c r="FJ43" s="40">
        <v>47</v>
      </c>
      <c r="FK43" s="40">
        <v>86.5</v>
      </c>
      <c r="FL43" s="41">
        <v>195.5</v>
      </c>
      <c r="FM43" s="40">
        <v>98.7</v>
      </c>
      <c r="FN43" s="40">
        <v>59.8</v>
      </c>
      <c r="FO43" s="40">
        <v>197.2</v>
      </c>
      <c r="FP43" s="42">
        <v>355.7</v>
      </c>
      <c r="FQ43" s="40"/>
      <c r="FR43" s="39">
        <v>61.6</v>
      </c>
      <c r="FS43" s="40">
        <v>108.5</v>
      </c>
      <c r="FT43" s="40">
        <v>60.7</v>
      </c>
      <c r="FU43" s="41">
        <v>230.8</v>
      </c>
      <c r="FV43" s="40"/>
      <c r="FW43" s="40"/>
      <c r="FX43" s="40"/>
      <c r="FY43" s="41"/>
      <c r="FZ43" s="40"/>
      <c r="GA43" s="40"/>
      <c r="GB43" s="40"/>
      <c r="GC43" s="41"/>
      <c r="GD43" s="40"/>
      <c r="GE43" s="40"/>
      <c r="GF43" s="40"/>
      <c r="GG43" s="42"/>
    </row>
    <row r="44" spans="2:189" s="259" customFormat="1" x14ac:dyDescent="0.2">
      <c r="B44" s="258" t="s">
        <v>139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8.1</v>
      </c>
      <c r="CL44" s="40">
        <v>6.5</v>
      </c>
      <c r="CM44" s="40">
        <v>4.7</v>
      </c>
      <c r="CN44" s="41">
        <v>19.3</v>
      </c>
      <c r="CO44" s="40">
        <v>6</v>
      </c>
      <c r="CP44" s="40">
        <v>21.5</v>
      </c>
      <c r="CQ44" s="40">
        <v>7.8</v>
      </c>
      <c r="CR44" s="41">
        <v>35.299999999999997</v>
      </c>
      <c r="CS44" s="40">
        <v>3.3</v>
      </c>
      <c r="CT44" s="40">
        <v>5.4</v>
      </c>
      <c r="CU44" s="40">
        <v>7</v>
      </c>
      <c r="CV44" s="41">
        <v>15.7</v>
      </c>
      <c r="CW44" s="40">
        <v>6.4</v>
      </c>
      <c r="CX44" s="40">
        <v>10.9</v>
      </c>
      <c r="CY44" s="40">
        <v>8.8000000000000007</v>
      </c>
      <c r="CZ44" s="42">
        <v>26.1</v>
      </c>
      <c r="DA44" s="40"/>
      <c r="DB44" s="39">
        <v>1.9</v>
      </c>
      <c r="DC44" s="40">
        <v>11.9</v>
      </c>
      <c r="DD44" s="40">
        <v>18.5</v>
      </c>
      <c r="DE44" s="41">
        <v>32.299999999999997</v>
      </c>
      <c r="DF44" s="40">
        <v>4.3</v>
      </c>
      <c r="DG44" s="40">
        <v>6</v>
      </c>
      <c r="DH44" s="40">
        <v>4.9000000000000004</v>
      </c>
      <c r="DI44" s="41">
        <v>15.2</v>
      </c>
      <c r="DJ44" s="40">
        <v>8</v>
      </c>
      <c r="DK44" s="40">
        <v>6.6</v>
      </c>
      <c r="DL44" s="40">
        <v>5.5</v>
      </c>
      <c r="DM44" s="41">
        <v>20.100000000000001</v>
      </c>
      <c r="DN44" s="40">
        <v>6.3</v>
      </c>
      <c r="DO44" s="40">
        <v>16.399999999999999</v>
      </c>
      <c r="DP44" s="40">
        <v>15.6</v>
      </c>
      <c r="DQ44" s="42">
        <v>38.299999999999997</v>
      </c>
      <c r="DR44" s="40"/>
      <c r="DS44" s="39">
        <v>7.9</v>
      </c>
      <c r="DT44" s="40">
        <v>10.199999999999999</v>
      </c>
      <c r="DU44" s="40">
        <v>13</v>
      </c>
      <c r="DV44" s="41">
        <v>31.1</v>
      </c>
      <c r="DW44" s="40">
        <v>8.1999999999999993</v>
      </c>
      <c r="DX44" s="40">
        <v>9.6999999999999993</v>
      </c>
      <c r="DY44" s="40">
        <v>8.3000000000000007</v>
      </c>
      <c r="DZ44" s="41">
        <v>26.2</v>
      </c>
      <c r="EA44" s="40">
        <v>18.600000000000001</v>
      </c>
      <c r="EB44" s="40">
        <v>9.3000000000000007</v>
      </c>
      <c r="EC44" s="40">
        <v>10.3</v>
      </c>
      <c r="ED44" s="41">
        <v>38.200000000000003</v>
      </c>
      <c r="EE44" s="40">
        <v>13</v>
      </c>
      <c r="EF44" s="40">
        <v>22.4</v>
      </c>
      <c r="EG44" s="40">
        <v>7.2</v>
      </c>
      <c r="EH44" s="42">
        <v>42.6</v>
      </c>
      <c r="EI44" s="40"/>
      <c r="EJ44" s="39">
        <v>4.7</v>
      </c>
      <c r="EK44" s="40">
        <v>5.2</v>
      </c>
      <c r="EL44" s="40">
        <v>18.600000000000001</v>
      </c>
      <c r="EM44" s="41">
        <v>28.5</v>
      </c>
      <c r="EN44" s="40">
        <v>4.5</v>
      </c>
      <c r="EO44" s="40">
        <v>6.2</v>
      </c>
      <c r="EP44" s="40">
        <v>5.9</v>
      </c>
      <c r="EQ44" s="41">
        <v>16.600000000000001</v>
      </c>
      <c r="ER44" s="40">
        <v>5.4</v>
      </c>
      <c r="ES44" s="40">
        <v>9.3000000000000007</v>
      </c>
      <c r="ET44" s="40">
        <v>5.6</v>
      </c>
      <c r="EU44" s="41">
        <v>20.3</v>
      </c>
      <c r="EV44" s="40">
        <v>14.1</v>
      </c>
      <c r="EW44" s="40">
        <v>6.3</v>
      </c>
      <c r="EX44" s="40">
        <v>12.7</v>
      </c>
      <c r="EY44" s="42">
        <v>33.1</v>
      </c>
      <c r="EZ44" s="40"/>
      <c r="FA44" s="39">
        <v>4.4000000000000004</v>
      </c>
      <c r="FB44" s="40">
        <v>2.6</v>
      </c>
      <c r="FC44" s="40">
        <v>9.1</v>
      </c>
      <c r="FD44" s="41">
        <v>16.100000000000001</v>
      </c>
      <c r="FE44" s="40">
        <v>3.4</v>
      </c>
      <c r="FF44" s="40">
        <v>15</v>
      </c>
      <c r="FG44" s="40">
        <v>5.3</v>
      </c>
      <c r="FH44" s="41">
        <v>23.7</v>
      </c>
      <c r="FI44" s="40">
        <v>7.4</v>
      </c>
      <c r="FJ44" s="40">
        <v>4.5999999999999996</v>
      </c>
      <c r="FK44" s="40">
        <v>7.2</v>
      </c>
      <c r="FL44" s="41">
        <v>19.2</v>
      </c>
      <c r="FM44" s="40">
        <v>11.3</v>
      </c>
      <c r="FN44" s="40">
        <v>14.4</v>
      </c>
      <c r="FO44" s="40">
        <v>25.2</v>
      </c>
      <c r="FP44" s="42">
        <v>50.9</v>
      </c>
      <c r="FQ44" s="40"/>
      <c r="FR44" s="39">
        <v>5.3</v>
      </c>
      <c r="FS44" s="40">
        <v>47.1</v>
      </c>
      <c r="FT44" s="40">
        <v>15.5</v>
      </c>
      <c r="FU44" s="41">
        <v>67.900000000000006</v>
      </c>
      <c r="FV44" s="40"/>
      <c r="FW44" s="40"/>
      <c r="FX44" s="40"/>
      <c r="FY44" s="41"/>
      <c r="FZ44" s="40"/>
      <c r="GA44" s="40"/>
      <c r="GB44" s="40"/>
      <c r="GC44" s="41"/>
      <c r="GD44" s="40"/>
      <c r="GE44" s="40"/>
      <c r="GF44" s="40"/>
      <c r="GG44" s="42"/>
    </row>
    <row r="45" spans="2:189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6.4</v>
      </c>
      <c r="CL45" s="40">
        <v>7.6</v>
      </c>
      <c r="CM45" s="40">
        <v>6.5</v>
      </c>
      <c r="CN45" s="41">
        <v>20.5</v>
      </c>
      <c r="CO45" s="40">
        <v>8</v>
      </c>
      <c r="CP45" s="40">
        <v>9.9</v>
      </c>
      <c r="CQ45" s="40">
        <v>6.7</v>
      </c>
      <c r="CR45" s="41">
        <v>24.6</v>
      </c>
      <c r="CS45" s="40">
        <v>8.1</v>
      </c>
      <c r="CT45" s="40">
        <v>7.3</v>
      </c>
      <c r="CU45" s="40">
        <v>7.2</v>
      </c>
      <c r="CV45" s="41">
        <v>22.6</v>
      </c>
      <c r="CW45" s="40">
        <v>7.2</v>
      </c>
      <c r="CX45" s="40">
        <v>5.5</v>
      </c>
      <c r="CY45" s="40">
        <v>5.5</v>
      </c>
      <c r="CZ45" s="42">
        <v>18.2</v>
      </c>
      <c r="DA45" s="40"/>
      <c r="DB45" s="39">
        <v>9.5</v>
      </c>
      <c r="DC45" s="40">
        <v>9.4</v>
      </c>
      <c r="DD45" s="40">
        <v>10.7</v>
      </c>
      <c r="DE45" s="41">
        <v>29.6</v>
      </c>
      <c r="DF45" s="40">
        <v>10.1</v>
      </c>
      <c r="DG45" s="40">
        <v>9.6</v>
      </c>
      <c r="DH45" s="40">
        <v>9.5</v>
      </c>
      <c r="DI45" s="41">
        <v>29.2</v>
      </c>
      <c r="DJ45" s="40">
        <v>9.5</v>
      </c>
      <c r="DK45" s="40">
        <v>9.6999999999999993</v>
      </c>
      <c r="DL45" s="40">
        <v>9.9</v>
      </c>
      <c r="DM45" s="41">
        <v>29.1</v>
      </c>
      <c r="DN45" s="40">
        <v>9.6</v>
      </c>
      <c r="DO45" s="40">
        <v>9.8000000000000007</v>
      </c>
      <c r="DP45" s="40">
        <v>22.4</v>
      </c>
      <c r="DQ45" s="42">
        <v>41.8</v>
      </c>
      <c r="DR45" s="40"/>
      <c r="DS45" s="39">
        <v>5.5</v>
      </c>
      <c r="DT45" s="40">
        <v>5.7</v>
      </c>
      <c r="DU45" s="40">
        <v>5.8</v>
      </c>
      <c r="DV45" s="41">
        <v>17</v>
      </c>
      <c r="DW45" s="40">
        <v>5.7</v>
      </c>
      <c r="DX45" s="40">
        <v>5.2</v>
      </c>
      <c r="DY45" s="40">
        <v>5.5</v>
      </c>
      <c r="DZ45" s="41">
        <v>16.399999999999999</v>
      </c>
      <c r="EA45" s="40">
        <v>5.5</v>
      </c>
      <c r="EB45" s="40">
        <v>5.2</v>
      </c>
      <c r="EC45" s="40">
        <v>6.8</v>
      </c>
      <c r="ED45" s="41">
        <v>17.5</v>
      </c>
      <c r="EE45" s="40">
        <v>5.5</v>
      </c>
      <c r="EF45" s="40">
        <v>5.3</v>
      </c>
      <c r="EG45" s="40">
        <v>26.5</v>
      </c>
      <c r="EH45" s="42">
        <v>37.299999999999997</v>
      </c>
      <c r="EI45" s="40"/>
      <c r="EJ45" s="39">
        <v>9.8000000000000007</v>
      </c>
      <c r="EK45" s="40">
        <v>9.6999999999999993</v>
      </c>
      <c r="EL45" s="40">
        <v>9.8000000000000007</v>
      </c>
      <c r="EM45" s="41">
        <v>29.3</v>
      </c>
      <c r="EN45" s="40">
        <v>9.6</v>
      </c>
      <c r="EO45" s="40">
        <v>9.6999999999999993</v>
      </c>
      <c r="EP45" s="40">
        <v>9.6</v>
      </c>
      <c r="EQ45" s="41">
        <v>28.9</v>
      </c>
      <c r="ER45" s="40">
        <v>9.6</v>
      </c>
      <c r="ES45" s="40">
        <v>9.6</v>
      </c>
      <c r="ET45" s="40">
        <v>9.8000000000000007</v>
      </c>
      <c r="EU45" s="41">
        <v>29</v>
      </c>
      <c r="EV45" s="40">
        <v>10.8</v>
      </c>
      <c r="EW45" s="40">
        <v>10</v>
      </c>
      <c r="EX45" s="40">
        <v>29.6</v>
      </c>
      <c r="EY45" s="42">
        <v>50.4</v>
      </c>
      <c r="EZ45" s="40"/>
      <c r="FA45" s="39">
        <v>0.1</v>
      </c>
      <c r="FB45" s="40">
        <v>0.2</v>
      </c>
      <c r="FC45" s="40">
        <v>0.2</v>
      </c>
      <c r="FD45" s="41">
        <v>0.5</v>
      </c>
      <c r="FE45" s="40">
        <v>0.5</v>
      </c>
      <c r="FF45" s="40">
        <v>0.3</v>
      </c>
      <c r="FG45" s="40">
        <v>0.2</v>
      </c>
      <c r="FH45" s="41">
        <v>1</v>
      </c>
      <c r="FI45" s="40">
        <v>0.2</v>
      </c>
      <c r="FJ45" s="40">
        <v>0.4</v>
      </c>
      <c r="FK45" s="40">
        <v>0.4</v>
      </c>
      <c r="FL45" s="41">
        <v>1</v>
      </c>
      <c r="FM45" s="40">
        <v>0.1</v>
      </c>
      <c r="FN45" s="40">
        <v>0.2</v>
      </c>
      <c r="FO45" s="40">
        <v>0.4</v>
      </c>
      <c r="FP45" s="42">
        <v>0.7</v>
      </c>
      <c r="FQ45" s="40"/>
      <c r="FR45" s="39">
        <v>2.4</v>
      </c>
      <c r="FS45" s="40">
        <v>0.2</v>
      </c>
      <c r="FT45" s="40">
        <v>0.2</v>
      </c>
      <c r="FU45" s="41">
        <v>2.8</v>
      </c>
      <c r="FV45" s="40"/>
      <c r="FW45" s="40"/>
      <c r="FX45" s="40"/>
      <c r="FY45" s="41"/>
      <c r="FZ45" s="40"/>
      <c r="GA45" s="40"/>
      <c r="GB45" s="40"/>
      <c r="GC45" s="41"/>
      <c r="GD45" s="40"/>
      <c r="GE45" s="40"/>
      <c r="GF45" s="40"/>
      <c r="GG45" s="42"/>
    </row>
    <row r="46" spans="2:189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  <c r="EZ46" s="40"/>
      <c r="FA46" s="39"/>
      <c r="FB46" s="40"/>
      <c r="FC46" s="40"/>
      <c r="FD46" s="41"/>
      <c r="FE46" s="40"/>
      <c r="FF46" s="40"/>
      <c r="FG46" s="40"/>
      <c r="FH46" s="41"/>
      <c r="FI46" s="40"/>
      <c r="FJ46" s="40"/>
      <c r="FK46" s="40"/>
      <c r="FL46" s="41"/>
      <c r="FM46" s="40"/>
      <c r="FN46" s="40"/>
      <c r="FO46" s="40"/>
      <c r="FP46" s="42"/>
      <c r="FQ46" s="40"/>
      <c r="FR46" s="39"/>
      <c r="FS46" s="40"/>
      <c r="FT46" s="40"/>
      <c r="FU46" s="41"/>
      <c r="FV46" s="40"/>
      <c r="FW46" s="40"/>
      <c r="FX46" s="40"/>
      <c r="FY46" s="41"/>
      <c r="FZ46" s="40"/>
      <c r="GA46" s="40"/>
      <c r="GB46" s="40"/>
      <c r="GC46" s="41"/>
      <c r="GD46" s="40"/>
      <c r="GE46" s="40"/>
      <c r="GF46" s="40"/>
      <c r="GG46" s="42"/>
    </row>
    <row r="47" spans="2:189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83.5</v>
      </c>
      <c r="CL47" s="35">
        <v>89.6</v>
      </c>
      <c r="CM47" s="35">
        <v>84.3</v>
      </c>
      <c r="CN47" s="37">
        <v>257.39999999999998</v>
      </c>
      <c r="CO47" s="35">
        <v>103.3</v>
      </c>
      <c r="CP47" s="35">
        <v>107.5</v>
      </c>
      <c r="CQ47" s="35">
        <v>95.6</v>
      </c>
      <c r="CR47" s="37">
        <v>306.39999999999998</v>
      </c>
      <c r="CS47" s="35">
        <v>96</v>
      </c>
      <c r="CT47" s="35">
        <v>102.5</v>
      </c>
      <c r="CU47" s="35">
        <v>97.9</v>
      </c>
      <c r="CV47" s="37">
        <v>296.39999999999998</v>
      </c>
      <c r="CW47" s="35">
        <v>108.5</v>
      </c>
      <c r="CX47" s="35">
        <v>109.6</v>
      </c>
      <c r="CY47" s="35">
        <v>139.4</v>
      </c>
      <c r="CZ47" s="38">
        <v>357.5</v>
      </c>
      <c r="DA47" s="35"/>
      <c r="DB47" s="36">
        <v>68.900000000000006</v>
      </c>
      <c r="DC47" s="35">
        <v>70.7</v>
      </c>
      <c r="DD47" s="35">
        <v>73.400000000000006</v>
      </c>
      <c r="DE47" s="37">
        <v>213</v>
      </c>
      <c r="DF47" s="35">
        <v>67.7</v>
      </c>
      <c r="DG47" s="35">
        <v>69.8</v>
      </c>
      <c r="DH47" s="35">
        <v>72.400000000000006</v>
      </c>
      <c r="DI47" s="37">
        <v>209.9</v>
      </c>
      <c r="DJ47" s="35">
        <v>78.099999999999994</v>
      </c>
      <c r="DK47" s="35">
        <v>92.9</v>
      </c>
      <c r="DL47" s="35">
        <v>87</v>
      </c>
      <c r="DM47" s="37">
        <v>258</v>
      </c>
      <c r="DN47" s="35">
        <v>85.7</v>
      </c>
      <c r="DO47" s="35">
        <v>79.3</v>
      </c>
      <c r="DP47" s="35">
        <v>199.1</v>
      </c>
      <c r="DQ47" s="38">
        <v>364.1</v>
      </c>
      <c r="DR47" s="35"/>
      <c r="DS47" s="36">
        <v>61.4</v>
      </c>
      <c r="DT47" s="35">
        <v>65.2</v>
      </c>
      <c r="DU47" s="35">
        <v>77.900000000000006</v>
      </c>
      <c r="DV47" s="37">
        <v>204.5</v>
      </c>
      <c r="DW47" s="35">
        <v>90.7</v>
      </c>
      <c r="DX47" s="35">
        <v>88.8</v>
      </c>
      <c r="DY47" s="35">
        <v>94.9</v>
      </c>
      <c r="DZ47" s="37">
        <v>274.39999999999998</v>
      </c>
      <c r="EA47" s="35">
        <v>89.3</v>
      </c>
      <c r="EB47" s="35">
        <v>97.8</v>
      </c>
      <c r="EC47" s="35">
        <v>88.4</v>
      </c>
      <c r="ED47" s="37">
        <v>275.5</v>
      </c>
      <c r="EE47" s="35">
        <v>85.8</v>
      </c>
      <c r="EF47" s="35">
        <v>88.3</v>
      </c>
      <c r="EG47" s="35">
        <v>186.1</v>
      </c>
      <c r="EH47" s="38">
        <v>360.2</v>
      </c>
      <c r="EI47" s="35"/>
      <c r="EJ47" s="36">
        <v>67.900000000000006</v>
      </c>
      <c r="EK47" s="35">
        <v>77.3</v>
      </c>
      <c r="EL47" s="35">
        <v>94.7</v>
      </c>
      <c r="EM47" s="37">
        <v>239.9</v>
      </c>
      <c r="EN47" s="35">
        <v>88.7</v>
      </c>
      <c r="EO47" s="35">
        <v>93.8</v>
      </c>
      <c r="EP47" s="35">
        <v>115.9</v>
      </c>
      <c r="EQ47" s="37">
        <v>298.39999999999998</v>
      </c>
      <c r="ER47" s="35">
        <v>91.9</v>
      </c>
      <c r="ES47" s="35">
        <v>90.5</v>
      </c>
      <c r="ET47" s="35">
        <v>91.5</v>
      </c>
      <c r="EU47" s="37">
        <v>273.89999999999998</v>
      </c>
      <c r="EV47" s="35">
        <v>92.6</v>
      </c>
      <c r="EW47" s="35">
        <v>92</v>
      </c>
      <c r="EX47" s="35">
        <v>193.2</v>
      </c>
      <c r="EY47" s="38">
        <v>377.8</v>
      </c>
      <c r="EZ47" s="35"/>
      <c r="FA47" s="36">
        <v>73.099999999999994</v>
      </c>
      <c r="FB47" s="35">
        <v>78.099999999999994</v>
      </c>
      <c r="FC47" s="35">
        <v>74.8</v>
      </c>
      <c r="FD47" s="37">
        <v>226</v>
      </c>
      <c r="FE47" s="35">
        <v>86.4</v>
      </c>
      <c r="FF47" s="35">
        <v>88.3</v>
      </c>
      <c r="FG47" s="35">
        <v>119.4</v>
      </c>
      <c r="FH47" s="37">
        <v>294.10000000000002</v>
      </c>
      <c r="FI47" s="35">
        <v>93</v>
      </c>
      <c r="FJ47" s="35">
        <v>94.9</v>
      </c>
      <c r="FK47" s="35">
        <v>96.1</v>
      </c>
      <c r="FL47" s="37">
        <v>284</v>
      </c>
      <c r="FM47" s="35">
        <v>92.5</v>
      </c>
      <c r="FN47" s="35">
        <v>86.5</v>
      </c>
      <c r="FO47" s="35">
        <v>252.8</v>
      </c>
      <c r="FP47" s="38">
        <v>431.8</v>
      </c>
      <c r="FQ47" s="35"/>
      <c r="FR47" s="36">
        <v>92.8</v>
      </c>
      <c r="FS47" s="35">
        <v>106.7</v>
      </c>
      <c r="FT47" s="35">
        <v>94.1</v>
      </c>
      <c r="FU47" s="37">
        <v>293.60000000000002</v>
      </c>
      <c r="FV47" s="35"/>
      <c r="FW47" s="35"/>
      <c r="FX47" s="35"/>
      <c r="FY47" s="37"/>
      <c r="FZ47" s="35"/>
      <c r="GA47" s="35"/>
      <c r="GB47" s="35"/>
      <c r="GC47" s="37"/>
      <c r="GD47" s="35"/>
      <c r="GE47" s="35"/>
      <c r="GF47" s="35"/>
      <c r="GG47" s="38"/>
    </row>
    <row r="48" spans="2:189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79.2</v>
      </c>
      <c r="CL48" s="43">
        <v>81.099999999999994</v>
      </c>
      <c r="CM48" s="43">
        <v>77.7</v>
      </c>
      <c r="CN48" s="45">
        <v>238</v>
      </c>
      <c r="CO48" s="43">
        <v>84.5</v>
      </c>
      <c r="CP48" s="43">
        <v>90.6</v>
      </c>
      <c r="CQ48" s="43">
        <v>78</v>
      </c>
      <c r="CR48" s="45">
        <v>253.1</v>
      </c>
      <c r="CS48" s="43">
        <v>83</v>
      </c>
      <c r="CT48" s="43">
        <v>86.9</v>
      </c>
      <c r="CU48" s="43">
        <v>83.1</v>
      </c>
      <c r="CV48" s="45">
        <v>253</v>
      </c>
      <c r="CW48" s="43">
        <v>92.4</v>
      </c>
      <c r="CX48" s="43">
        <v>94.6</v>
      </c>
      <c r="CY48" s="43">
        <v>115</v>
      </c>
      <c r="CZ48" s="46">
        <v>302</v>
      </c>
      <c r="DA48" s="43"/>
      <c r="DB48" s="44">
        <v>63</v>
      </c>
      <c r="DC48" s="43">
        <v>68.099999999999994</v>
      </c>
      <c r="DD48" s="43">
        <v>72.400000000000006</v>
      </c>
      <c r="DE48" s="45">
        <v>203.5</v>
      </c>
      <c r="DF48" s="43">
        <v>66.8</v>
      </c>
      <c r="DG48" s="43">
        <v>70.2</v>
      </c>
      <c r="DH48" s="43">
        <v>73.099999999999994</v>
      </c>
      <c r="DI48" s="45">
        <v>210.1</v>
      </c>
      <c r="DJ48" s="43">
        <v>71.3</v>
      </c>
      <c r="DK48" s="43">
        <v>83.2</v>
      </c>
      <c r="DL48" s="43">
        <v>75.400000000000006</v>
      </c>
      <c r="DM48" s="45">
        <v>229.9</v>
      </c>
      <c r="DN48" s="43">
        <v>80.400000000000006</v>
      </c>
      <c r="DO48" s="43">
        <v>70.2</v>
      </c>
      <c r="DP48" s="43">
        <v>172.9</v>
      </c>
      <c r="DQ48" s="46">
        <v>323.5</v>
      </c>
      <c r="DR48" s="43"/>
      <c r="DS48" s="44">
        <v>65.8</v>
      </c>
      <c r="DT48" s="43">
        <v>70.5</v>
      </c>
      <c r="DU48" s="43">
        <v>80.3</v>
      </c>
      <c r="DV48" s="45">
        <v>216.6</v>
      </c>
      <c r="DW48" s="43">
        <v>86.3</v>
      </c>
      <c r="DX48" s="43">
        <v>82.7</v>
      </c>
      <c r="DY48" s="43">
        <v>90.1</v>
      </c>
      <c r="DZ48" s="45">
        <v>259.10000000000002</v>
      </c>
      <c r="EA48" s="43">
        <v>81.599999999999994</v>
      </c>
      <c r="EB48" s="43">
        <v>92.5</v>
      </c>
      <c r="EC48" s="43">
        <v>78.8</v>
      </c>
      <c r="ED48" s="45">
        <v>252.9</v>
      </c>
      <c r="EE48" s="43">
        <v>83.9</v>
      </c>
      <c r="EF48" s="43">
        <v>84</v>
      </c>
      <c r="EG48" s="43">
        <v>167.2</v>
      </c>
      <c r="EH48" s="46">
        <v>335.1</v>
      </c>
      <c r="EI48" s="43"/>
      <c r="EJ48" s="44">
        <v>71.3</v>
      </c>
      <c r="EK48" s="43">
        <v>80.599999999999994</v>
      </c>
      <c r="EL48" s="43">
        <v>95.2</v>
      </c>
      <c r="EM48" s="45">
        <v>247.1</v>
      </c>
      <c r="EN48" s="43">
        <v>85.2</v>
      </c>
      <c r="EO48" s="43">
        <v>84.5</v>
      </c>
      <c r="EP48" s="43">
        <v>104.2</v>
      </c>
      <c r="EQ48" s="45">
        <v>273.89999999999998</v>
      </c>
      <c r="ER48" s="43">
        <v>87.5</v>
      </c>
      <c r="ES48" s="43">
        <v>88.7</v>
      </c>
      <c r="ET48" s="43">
        <v>88.3</v>
      </c>
      <c r="EU48" s="45">
        <v>264.5</v>
      </c>
      <c r="EV48" s="43">
        <v>90.7</v>
      </c>
      <c r="EW48" s="43">
        <v>85.2</v>
      </c>
      <c r="EX48" s="43">
        <v>151.80000000000001</v>
      </c>
      <c r="EY48" s="46">
        <v>327.7</v>
      </c>
      <c r="EZ48" s="43"/>
      <c r="FA48" s="44">
        <v>82.7</v>
      </c>
      <c r="FB48" s="43">
        <v>86.9</v>
      </c>
      <c r="FC48" s="43">
        <v>83.3</v>
      </c>
      <c r="FD48" s="45">
        <v>252.9</v>
      </c>
      <c r="FE48" s="43">
        <v>84.9</v>
      </c>
      <c r="FF48" s="43">
        <v>89.3</v>
      </c>
      <c r="FG48" s="43">
        <v>117.4</v>
      </c>
      <c r="FH48" s="45">
        <v>291.60000000000002</v>
      </c>
      <c r="FI48" s="43">
        <v>91.5</v>
      </c>
      <c r="FJ48" s="43">
        <v>95.8</v>
      </c>
      <c r="FK48" s="43">
        <v>91.7</v>
      </c>
      <c r="FL48" s="45">
        <v>279</v>
      </c>
      <c r="FM48" s="43">
        <v>84.3</v>
      </c>
      <c r="FN48" s="43">
        <v>85.4</v>
      </c>
      <c r="FO48" s="43">
        <v>182.2</v>
      </c>
      <c r="FP48" s="46">
        <v>351.9</v>
      </c>
      <c r="FQ48" s="43"/>
      <c r="FR48" s="44">
        <v>95.2</v>
      </c>
      <c r="FS48" s="43">
        <v>109.2</v>
      </c>
      <c r="FT48" s="43">
        <v>94.9</v>
      </c>
      <c r="FU48" s="45">
        <v>299.3</v>
      </c>
      <c r="FV48" s="43"/>
      <c r="FW48" s="43"/>
      <c r="FX48" s="43"/>
      <c r="FY48" s="45"/>
      <c r="FZ48" s="43"/>
      <c r="GA48" s="43"/>
      <c r="GB48" s="43"/>
      <c r="GC48" s="45"/>
      <c r="GD48" s="43"/>
      <c r="GE48" s="43"/>
      <c r="GF48" s="43"/>
      <c r="GG48" s="46"/>
    </row>
    <row r="49" spans="2:189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  <c r="EZ49" s="40"/>
      <c r="FA49" s="39"/>
      <c r="FB49" s="40"/>
      <c r="FC49" s="40"/>
      <c r="FD49" s="41"/>
      <c r="FE49" s="40"/>
      <c r="FF49" s="40"/>
      <c r="FG49" s="40"/>
      <c r="FH49" s="41"/>
      <c r="FI49" s="40"/>
      <c r="FJ49" s="40"/>
      <c r="FK49" s="40"/>
      <c r="FL49" s="41"/>
      <c r="FM49" s="40"/>
      <c r="FN49" s="40"/>
      <c r="FO49" s="40"/>
      <c r="FP49" s="42"/>
      <c r="FQ49" s="40"/>
      <c r="FR49" s="39"/>
      <c r="FS49" s="40"/>
      <c r="FT49" s="40"/>
      <c r="FU49" s="41"/>
      <c r="FV49" s="40"/>
      <c r="FW49" s="40"/>
      <c r="FX49" s="40"/>
      <c r="FY49" s="41"/>
      <c r="FZ49" s="40"/>
      <c r="GA49" s="40"/>
      <c r="GB49" s="40"/>
      <c r="GC49" s="41"/>
      <c r="GD49" s="40"/>
      <c r="GE49" s="40"/>
      <c r="GF49" s="40"/>
      <c r="GG49" s="42"/>
    </row>
    <row r="50" spans="2:189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32.6</v>
      </c>
      <c r="CL50" s="40">
        <v>34.799999999999997</v>
      </c>
      <c r="CM50" s="40">
        <v>31.4</v>
      </c>
      <c r="CN50" s="41">
        <v>98.8</v>
      </c>
      <c r="CO50" s="40">
        <v>35.4</v>
      </c>
      <c r="CP50" s="40">
        <v>34.700000000000003</v>
      </c>
      <c r="CQ50" s="40">
        <v>34.799999999999997</v>
      </c>
      <c r="CR50" s="41">
        <v>104.9</v>
      </c>
      <c r="CS50" s="40">
        <v>34.700000000000003</v>
      </c>
      <c r="CT50" s="40">
        <v>34.700000000000003</v>
      </c>
      <c r="CU50" s="40">
        <v>35.1</v>
      </c>
      <c r="CV50" s="41">
        <v>104.5</v>
      </c>
      <c r="CW50" s="40">
        <v>42.9</v>
      </c>
      <c r="CX50" s="40">
        <v>38.1</v>
      </c>
      <c r="CY50" s="40">
        <v>34.799999999999997</v>
      </c>
      <c r="CZ50" s="42">
        <v>115.8</v>
      </c>
      <c r="DA50" s="40"/>
      <c r="DB50" s="39">
        <v>14.7</v>
      </c>
      <c r="DC50" s="40">
        <v>20.399999999999999</v>
      </c>
      <c r="DD50" s="40">
        <v>22.8</v>
      </c>
      <c r="DE50" s="41">
        <v>57.9</v>
      </c>
      <c r="DF50" s="40">
        <v>18.600000000000001</v>
      </c>
      <c r="DG50" s="40">
        <v>23.9</v>
      </c>
      <c r="DH50" s="40">
        <v>24.6</v>
      </c>
      <c r="DI50" s="41">
        <v>67.099999999999994</v>
      </c>
      <c r="DJ50" s="40">
        <v>21.9</v>
      </c>
      <c r="DK50" s="40">
        <v>20.6</v>
      </c>
      <c r="DL50" s="40">
        <v>26.4</v>
      </c>
      <c r="DM50" s="41">
        <v>68.900000000000006</v>
      </c>
      <c r="DN50" s="40">
        <v>27.6</v>
      </c>
      <c r="DO50" s="40">
        <v>22.6</v>
      </c>
      <c r="DP50" s="40">
        <v>60.5</v>
      </c>
      <c r="DQ50" s="42">
        <v>110.7</v>
      </c>
      <c r="DR50" s="40"/>
      <c r="DS50" s="39">
        <v>22.2</v>
      </c>
      <c r="DT50" s="40">
        <v>20.100000000000001</v>
      </c>
      <c r="DU50" s="40">
        <v>26.9</v>
      </c>
      <c r="DV50" s="41">
        <v>69.2</v>
      </c>
      <c r="DW50" s="40">
        <v>31.8</v>
      </c>
      <c r="DX50" s="40">
        <v>26.2</v>
      </c>
      <c r="DY50" s="40">
        <v>28.6</v>
      </c>
      <c r="DZ50" s="41">
        <v>86.6</v>
      </c>
      <c r="EA50" s="40">
        <v>30.1</v>
      </c>
      <c r="EB50" s="40">
        <v>28.8</v>
      </c>
      <c r="EC50" s="40">
        <v>26.8</v>
      </c>
      <c r="ED50" s="41">
        <v>85.7</v>
      </c>
      <c r="EE50" s="40">
        <v>32.700000000000003</v>
      </c>
      <c r="EF50" s="40">
        <v>32.6</v>
      </c>
      <c r="EG50" s="40">
        <v>52.1</v>
      </c>
      <c r="EH50" s="42">
        <v>117.4</v>
      </c>
      <c r="EI50" s="40"/>
      <c r="EJ50" s="39">
        <v>20.9</v>
      </c>
      <c r="EK50" s="40">
        <v>25.6</v>
      </c>
      <c r="EL50" s="40">
        <v>26.8</v>
      </c>
      <c r="EM50" s="41">
        <v>73.3</v>
      </c>
      <c r="EN50" s="40">
        <v>30.9</v>
      </c>
      <c r="EO50" s="40">
        <v>29.5</v>
      </c>
      <c r="EP50" s="40">
        <v>31.5</v>
      </c>
      <c r="EQ50" s="41">
        <v>91.9</v>
      </c>
      <c r="ER50" s="40">
        <v>31.6</v>
      </c>
      <c r="ES50" s="40">
        <v>31.9</v>
      </c>
      <c r="ET50" s="40">
        <v>33.700000000000003</v>
      </c>
      <c r="EU50" s="41">
        <v>97.2</v>
      </c>
      <c r="EV50" s="40">
        <v>34.700000000000003</v>
      </c>
      <c r="EW50" s="40">
        <v>29.4</v>
      </c>
      <c r="EX50" s="40">
        <v>45.6</v>
      </c>
      <c r="EY50" s="42">
        <v>109.7</v>
      </c>
      <c r="EZ50" s="40"/>
      <c r="FA50" s="39">
        <v>26.1</v>
      </c>
      <c r="FB50" s="40">
        <v>25.5</v>
      </c>
      <c r="FC50" s="40">
        <v>26.6</v>
      </c>
      <c r="FD50" s="41">
        <v>78.2</v>
      </c>
      <c r="FE50" s="40">
        <v>24.9</v>
      </c>
      <c r="FF50" s="40">
        <v>26.9</v>
      </c>
      <c r="FG50" s="40">
        <v>34.5</v>
      </c>
      <c r="FH50" s="41">
        <v>86.3</v>
      </c>
      <c r="FI50" s="40">
        <v>26.7</v>
      </c>
      <c r="FJ50" s="40">
        <v>32.6</v>
      </c>
      <c r="FK50" s="40">
        <v>29.3</v>
      </c>
      <c r="FL50" s="41">
        <v>88.6</v>
      </c>
      <c r="FM50" s="40">
        <v>29</v>
      </c>
      <c r="FN50" s="40">
        <v>30.1</v>
      </c>
      <c r="FO50" s="40">
        <v>31.2</v>
      </c>
      <c r="FP50" s="42">
        <v>90.3</v>
      </c>
      <c r="FQ50" s="40"/>
      <c r="FR50" s="39">
        <v>35</v>
      </c>
      <c r="FS50" s="40">
        <v>42.1</v>
      </c>
      <c r="FT50" s="40">
        <v>33.799999999999997</v>
      </c>
      <c r="FU50" s="41">
        <v>110.9</v>
      </c>
      <c r="FV50" s="40"/>
      <c r="FW50" s="40"/>
      <c r="FX50" s="40"/>
      <c r="FY50" s="41"/>
      <c r="FZ50" s="40"/>
      <c r="GA50" s="40"/>
      <c r="GB50" s="40"/>
      <c r="GC50" s="41"/>
      <c r="GD50" s="40"/>
      <c r="GE50" s="40"/>
      <c r="GF50" s="40"/>
      <c r="GG50" s="42"/>
    </row>
    <row r="51" spans="2:189" s="259" customFormat="1" x14ac:dyDescent="0.2">
      <c r="B51" s="260" t="s">
        <v>99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21.8</v>
      </c>
      <c r="CL51" s="40">
        <v>21.1</v>
      </c>
      <c r="CM51" s="40">
        <v>15.6</v>
      </c>
      <c r="CN51" s="41">
        <v>58.5</v>
      </c>
      <c r="CO51" s="40">
        <v>22.3</v>
      </c>
      <c r="CP51" s="40">
        <v>21.5</v>
      </c>
      <c r="CQ51" s="40">
        <v>16.600000000000001</v>
      </c>
      <c r="CR51" s="41">
        <v>60.4</v>
      </c>
      <c r="CS51" s="40">
        <v>21.1</v>
      </c>
      <c r="CT51" s="40">
        <v>23.6</v>
      </c>
      <c r="CU51" s="40">
        <v>18.899999999999999</v>
      </c>
      <c r="CV51" s="41">
        <v>63.6</v>
      </c>
      <c r="CW51" s="40">
        <v>21.9</v>
      </c>
      <c r="CX51" s="40">
        <v>27.9</v>
      </c>
      <c r="CY51" s="40">
        <v>46.6</v>
      </c>
      <c r="CZ51" s="42">
        <v>96.4</v>
      </c>
      <c r="DA51" s="40"/>
      <c r="DB51" s="39">
        <v>22.6</v>
      </c>
      <c r="DC51" s="40">
        <v>24.6</v>
      </c>
      <c r="DD51" s="40">
        <v>23.4</v>
      </c>
      <c r="DE51" s="41">
        <v>70.599999999999994</v>
      </c>
      <c r="DF51" s="40">
        <v>26.6</v>
      </c>
      <c r="DG51" s="40">
        <v>21.6</v>
      </c>
      <c r="DH51" s="40">
        <v>22.2</v>
      </c>
      <c r="DI51" s="41">
        <v>70.400000000000006</v>
      </c>
      <c r="DJ51" s="40">
        <v>24.4</v>
      </c>
      <c r="DK51" s="40">
        <v>21.5</v>
      </c>
      <c r="DL51" s="40">
        <v>24.1</v>
      </c>
      <c r="DM51" s="41">
        <v>70</v>
      </c>
      <c r="DN51" s="40">
        <v>26.3</v>
      </c>
      <c r="DO51" s="40">
        <v>24.4</v>
      </c>
      <c r="DP51" s="40">
        <v>46.3</v>
      </c>
      <c r="DQ51" s="42">
        <v>97</v>
      </c>
      <c r="DR51" s="40"/>
      <c r="DS51" s="39">
        <v>21</v>
      </c>
      <c r="DT51" s="40">
        <v>25.7</v>
      </c>
      <c r="DU51" s="40">
        <v>25.8</v>
      </c>
      <c r="DV51" s="41">
        <v>72.5</v>
      </c>
      <c r="DW51" s="40">
        <v>27.8</v>
      </c>
      <c r="DX51" s="40">
        <v>23.4</v>
      </c>
      <c r="DY51" s="40">
        <v>24.1</v>
      </c>
      <c r="DZ51" s="41">
        <v>75.3</v>
      </c>
      <c r="EA51" s="40">
        <v>26</v>
      </c>
      <c r="EB51" s="40">
        <v>23.3</v>
      </c>
      <c r="EC51" s="40">
        <v>24.9</v>
      </c>
      <c r="ED51" s="41">
        <v>74.2</v>
      </c>
      <c r="EE51" s="40">
        <v>27.9</v>
      </c>
      <c r="EF51" s="40">
        <v>26.9</v>
      </c>
      <c r="EG51" s="40">
        <v>75.7</v>
      </c>
      <c r="EH51" s="42">
        <v>130.5</v>
      </c>
      <c r="EI51" s="40"/>
      <c r="EJ51" s="39">
        <v>24.9</v>
      </c>
      <c r="EK51" s="40">
        <v>29.2</v>
      </c>
      <c r="EL51" s="40">
        <v>29.8</v>
      </c>
      <c r="EM51" s="41">
        <v>83.9</v>
      </c>
      <c r="EN51" s="40">
        <v>26.8</v>
      </c>
      <c r="EO51" s="40">
        <v>27.8</v>
      </c>
      <c r="EP51" s="40">
        <v>29.5</v>
      </c>
      <c r="EQ51" s="41">
        <v>84.1</v>
      </c>
      <c r="ER51" s="40">
        <v>25.6</v>
      </c>
      <c r="ES51" s="40">
        <v>30.7</v>
      </c>
      <c r="ET51" s="40">
        <v>28.3</v>
      </c>
      <c r="EU51" s="41">
        <v>84.6</v>
      </c>
      <c r="EV51" s="40">
        <v>27.6</v>
      </c>
      <c r="EW51" s="40">
        <v>29.2</v>
      </c>
      <c r="EX51" s="40">
        <v>63.4</v>
      </c>
      <c r="EY51" s="42">
        <v>120.2</v>
      </c>
      <c r="EZ51" s="40"/>
      <c r="FA51" s="39">
        <v>30.4</v>
      </c>
      <c r="FB51" s="40">
        <v>31.2</v>
      </c>
      <c r="FC51" s="40">
        <v>30.1</v>
      </c>
      <c r="FD51" s="41">
        <v>91.7</v>
      </c>
      <c r="FE51" s="40">
        <v>32.1</v>
      </c>
      <c r="FF51" s="40">
        <v>30.2</v>
      </c>
      <c r="FG51" s="40">
        <v>34.4</v>
      </c>
      <c r="FH51" s="41">
        <v>96.7</v>
      </c>
      <c r="FI51" s="40">
        <v>30.4</v>
      </c>
      <c r="FJ51" s="40">
        <v>31.8</v>
      </c>
      <c r="FK51" s="40">
        <v>31.9</v>
      </c>
      <c r="FL51" s="41">
        <v>94.1</v>
      </c>
      <c r="FM51" s="40">
        <v>33.799999999999997</v>
      </c>
      <c r="FN51" s="40">
        <v>34.6</v>
      </c>
      <c r="FO51" s="40">
        <v>59</v>
      </c>
      <c r="FP51" s="42">
        <v>127.4</v>
      </c>
      <c r="FQ51" s="40"/>
      <c r="FR51" s="39">
        <v>33</v>
      </c>
      <c r="FS51" s="40">
        <v>33.9</v>
      </c>
      <c r="FT51" s="40">
        <v>31.1</v>
      </c>
      <c r="FU51" s="41">
        <v>98</v>
      </c>
      <c r="FV51" s="40"/>
      <c r="FW51" s="40"/>
      <c r="FX51" s="40"/>
      <c r="FY51" s="41"/>
      <c r="FZ51" s="40"/>
      <c r="GA51" s="40"/>
      <c r="GB51" s="40"/>
      <c r="GC51" s="41"/>
      <c r="GD51" s="40"/>
      <c r="GE51" s="40"/>
      <c r="GF51" s="40"/>
      <c r="GG51" s="42"/>
    </row>
    <row r="52" spans="2:189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.3</v>
      </c>
      <c r="EH52" s="42">
        <v>0.3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>
        <v>0.3</v>
      </c>
      <c r="EY52" s="42">
        <v>0.3</v>
      </c>
      <c r="EZ52" s="40"/>
      <c r="FA52" s="39">
        <v>0</v>
      </c>
      <c r="FB52" s="40">
        <v>0</v>
      </c>
      <c r="FC52" s="40">
        <v>0</v>
      </c>
      <c r="FD52" s="41">
        <v>0</v>
      </c>
      <c r="FE52" s="40">
        <v>0</v>
      </c>
      <c r="FF52" s="40">
        <v>0</v>
      </c>
      <c r="FG52" s="40">
        <v>0</v>
      </c>
      <c r="FH52" s="41">
        <v>0</v>
      </c>
      <c r="FI52" s="40">
        <v>0</v>
      </c>
      <c r="FJ52" s="40">
        <v>0</v>
      </c>
      <c r="FK52" s="40">
        <v>0</v>
      </c>
      <c r="FL52" s="41">
        <v>0</v>
      </c>
      <c r="FM52" s="40">
        <v>0</v>
      </c>
      <c r="FN52" s="40">
        <v>0</v>
      </c>
      <c r="FO52" s="40">
        <v>0</v>
      </c>
      <c r="FP52" s="42">
        <v>0</v>
      </c>
      <c r="FQ52" s="40"/>
      <c r="FR52" s="39">
        <v>0</v>
      </c>
      <c r="FS52" s="40">
        <v>0</v>
      </c>
      <c r="FT52" s="40">
        <v>0</v>
      </c>
      <c r="FU52" s="41">
        <v>0</v>
      </c>
      <c r="FV52" s="40"/>
      <c r="FW52" s="40"/>
      <c r="FX52" s="40"/>
      <c r="FY52" s="41"/>
      <c r="FZ52" s="40"/>
      <c r="GA52" s="40"/>
      <c r="GB52" s="40"/>
      <c r="GC52" s="41"/>
      <c r="GD52" s="40"/>
      <c r="GE52" s="40"/>
      <c r="GF52" s="40"/>
      <c r="GG52" s="42"/>
    </row>
    <row r="53" spans="2:189" s="259" customFormat="1" x14ac:dyDescent="0.2">
      <c r="B53" s="260" t="s">
        <v>140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>
        <v>0</v>
      </c>
      <c r="EY53" s="42">
        <v>0</v>
      </c>
      <c r="EZ53" s="40"/>
      <c r="FA53" s="39">
        <v>0</v>
      </c>
      <c r="FB53" s="40">
        <v>0</v>
      </c>
      <c r="FC53" s="40">
        <v>0</v>
      </c>
      <c r="FD53" s="41">
        <v>0</v>
      </c>
      <c r="FE53" s="40">
        <v>0</v>
      </c>
      <c r="FF53" s="40">
        <v>0</v>
      </c>
      <c r="FG53" s="40">
        <v>0</v>
      </c>
      <c r="FH53" s="41">
        <v>0</v>
      </c>
      <c r="FI53" s="40">
        <v>0</v>
      </c>
      <c r="FJ53" s="40">
        <v>0</v>
      </c>
      <c r="FK53" s="40">
        <v>0</v>
      </c>
      <c r="FL53" s="41">
        <v>0</v>
      </c>
      <c r="FM53" s="40">
        <v>0</v>
      </c>
      <c r="FN53" s="40">
        <v>0</v>
      </c>
      <c r="FO53" s="40">
        <v>0</v>
      </c>
      <c r="FP53" s="42">
        <v>0</v>
      </c>
      <c r="FQ53" s="40"/>
      <c r="FR53" s="39">
        <v>0</v>
      </c>
      <c r="FS53" s="40">
        <v>0</v>
      </c>
      <c r="FT53" s="40">
        <v>0</v>
      </c>
      <c r="FU53" s="41">
        <v>0</v>
      </c>
      <c r="FV53" s="40"/>
      <c r="FW53" s="40"/>
      <c r="FX53" s="40"/>
      <c r="FY53" s="41"/>
      <c r="FZ53" s="40"/>
      <c r="GA53" s="40"/>
      <c r="GB53" s="40"/>
      <c r="GC53" s="41"/>
      <c r="GD53" s="40"/>
      <c r="GE53" s="40"/>
      <c r="GF53" s="40"/>
      <c r="GG53" s="42"/>
    </row>
    <row r="54" spans="2:189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4</v>
      </c>
      <c r="CL54" s="40">
        <v>3</v>
      </c>
      <c r="CM54" s="40">
        <v>3.5</v>
      </c>
      <c r="CN54" s="41">
        <v>10.5</v>
      </c>
      <c r="CO54" s="40">
        <v>3.4</v>
      </c>
      <c r="CP54" s="40">
        <v>3.2</v>
      </c>
      <c r="CQ54" s="40">
        <v>3.1</v>
      </c>
      <c r="CR54" s="41">
        <v>9.6999999999999993</v>
      </c>
      <c r="CS54" s="40">
        <v>3.8</v>
      </c>
      <c r="CT54" s="40">
        <v>3.5</v>
      </c>
      <c r="CU54" s="40">
        <v>3.1</v>
      </c>
      <c r="CV54" s="41">
        <v>10.4</v>
      </c>
      <c r="CW54" s="40">
        <v>3.3</v>
      </c>
      <c r="CX54" s="40">
        <v>3</v>
      </c>
      <c r="CY54" s="40">
        <v>3.4</v>
      </c>
      <c r="CZ54" s="42">
        <v>9.6999999999999993</v>
      </c>
      <c r="DA54" s="40"/>
      <c r="DB54" s="39">
        <v>0.1</v>
      </c>
      <c r="DC54" s="40">
        <v>0</v>
      </c>
      <c r="DD54" s="40">
        <v>0.3</v>
      </c>
      <c r="DE54" s="41">
        <v>0.4</v>
      </c>
      <c r="DF54" s="40">
        <v>0.1</v>
      </c>
      <c r="DG54" s="40">
        <v>0.1</v>
      </c>
      <c r="DH54" s="40">
        <v>0.1</v>
      </c>
      <c r="DI54" s="41">
        <v>0.3</v>
      </c>
      <c r="DJ54" s="40">
        <v>0.1</v>
      </c>
      <c r="DK54" s="40">
        <v>17.2</v>
      </c>
      <c r="DL54" s="40">
        <v>0.2</v>
      </c>
      <c r="DM54" s="41">
        <v>17.5</v>
      </c>
      <c r="DN54" s="40">
        <v>0.1</v>
      </c>
      <c r="DO54" s="40">
        <v>0.1</v>
      </c>
      <c r="DP54" s="40">
        <v>34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8</v>
      </c>
      <c r="EH54" s="42">
        <v>14.9</v>
      </c>
      <c r="EI54" s="40"/>
      <c r="EJ54" s="39">
        <v>0.2</v>
      </c>
      <c r="EK54" s="40">
        <v>0.2</v>
      </c>
      <c r="EL54" s="40">
        <v>3</v>
      </c>
      <c r="EM54" s="41">
        <v>3.4</v>
      </c>
      <c r="EN54" s="40">
        <v>0.8</v>
      </c>
      <c r="EO54" s="40">
        <v>0.3</v>
      </c>
      <c r="EP54" s="40">
        <v>15.8</v>
      </c>
      <c r="EQ54" s="41">
        <v>16.899999999999999</v>
      </c>
      <c r="ER54" s="40">
        <v>1.7</v>
      </c>
      <c r="ES54" s="40">
        <v>0.3</v>
      </c>
      <c r="ET54" s="40">
        <v>-0.3</v>
      </c>
      <c r="EU54" s="41">
        <v>1.7</v>
      </c>
      <c r="EV54" s="40">
        <v>0.2</v>
      </c>
      <c r="EW54" s="40">
        <v>0.1</v>
      </c>
      <c r="EX54" s="40">
        <v>12.1</v>
      </c>
      <c r="EY54" s="42">
        <v>12.4</v>
      </c>
      <c r="EZ54" s="40"/>
      <c r="FA54" s="39">
        <v>0</v>
      </c>
      <c r="FB54" s="40">
        <v>0</v>
      </c>
      <c r="FC54" s="40">
        <v>0.8</v>
      </c>
      <c r="FD54" s="41">
        <v>0.8</v>
      </c>
      <c r="FE54" s="40">
        <v>0</v>
      </c>
      <c r="FF54" s="40">
        <v>0</v>
      </c>
      <c r="FG54" s="40">
        <v>14.4</v>
      </c>
      <c r="FH54" s="41">
        <v>14.4</v>
      </c>
      <c r="FI54" s="40">
        <v>0.1</v>
      </c>
      <c r="FJ54" s="40">
        <v>0</v>
      </c>
      <c r="FK54" s="40">
        <v>0.6</v>
      </c>
      <c r="FL54" s="41">
        <v>0.7</v>
      </c>
      <c r="FM54" s="40">
        <v>0.4</v>
      </c>
      <c r="FN54" s="40">
        <v>0</v>
      </c>
      <c r="FO54" s="40">
        <v>13.6</v>
      </c>
      <c r="FP54" s="42">
        <v>14</v>
      </c>
      <c r="FQ54" s="40"/>
      <c r="FR54" s="39">
        <v>0</v>
      </c>
      <c r="FS54" s="40">
        <v>0</v>
      </c>
      <c r="FT54" s="40">
        <v>0.7</v>
      </c>
      <c r="FU54" s="41">
        <v>0.7</v>
      </c>
      <c r="FV54" s="40"/>
      <c r="FW54" s="40"/>
      <c r="FX54" s="40"/>
      <c r="FY54" s="41"/>
      <c r="FZ54" s="40"/>
      <c r="GA54" s="40"/>
      <c r="GB54" s="40"/>
      <c r="GC54" s="41"/>
      <c r="GD54" s="40"/>
      <c r="GE54" s="40"/>
      <c r="GF54" s="40"/>
      <c r="GG54" s="42"/>
    </row>
    <row r="55" spans="2:189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>
        <v>0</v>
      </c>
      <c r="EY55" s="42">
        <v>0</v>
      </c>
      <c r="EZ55" s="40"/>
      <c r="FA55" s="39">
        <v>0</v>
      </c>
      <c r="FB55" s="40">
        <v>0</v>
      </c>
      <c r="FC55" s="40">
        <v>0</v>
      </c>
      <c r="FD55" s="41">
        <v>0</v>
      </c>
      <c r="FE55" s="40">
        <v>0</v>
      </c>
      <c r="FF55" s="40">
        <v>0</v>
      </c>
      <c r="FG55" s="40">
        <v>0</v>
      </c>
      <c r="FH55" s="41">
        <v>0</v>
      </c>
      <c r="FI55" s="40">
        <v>0</v>
      </c>
      <c r="FJ55" s="40">
        <v>0</v>
      </c>
      <c r="FK55" s="40">
        <v>0</v>
      </c>
      <c r="FL55" s="41">
        <v>0</v>
      </c>
      <c r="FM55" s="40">
        <v>0</v>
      </c>
      <c r="FN55" s="40">
        <v>0</v>
      </c>
      <c r="FO55" s="40">
        <v>0</v>
      </c>
      <c r="FP55" s="42">
        <v>0</v>
      </c>
      <c r="FQ55" s="40"/>
      <c r="FR55" s="39">
        <v>0</v>
      </c>
      <c r="FS55" s="40">
        <v>0</v>
      </c>
      <c r="FT55" s="40">
        <v>0</v>
      </c>
      <c r="FU55" s="41">
        <v>0</v>
      </c>
      <c r="FV55" s="40"/>
      <c r="FW55" s="40"/>
      <c r="FX55" s="40"/>
      <c r="FY55" s="41"/>
      <c r="FZ55" s="40"/>
      <c r="GA55" s="40"/>
      <c r="GB55" s="40"/>
      <c r="GC55" s="41"/>
      <c r="GD55" s="40"/>
      <c r="GE55" s="40"/>
      <c r="GF55" s="40"/>
      <c r="GG55" s="42"/>
    </row>
    <row r="56" spans="2:189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20.8</v>
      </c>
      <c r="CL56" s="40">
        <v>22.2</v>
      </c>
      <c r="CM56" s="40">
        <v>27.2</v>
      </c>
      <c r="CN56" s="41">
        <v>70.2</v>
      </c>
      <c r="CO56" s="40">
        <v>23.4</v>
      </c>
      <c r="CP56" s="40">
        <v>31.2</v>
      </c>
      <c r="CQ56" s="40">
        <v>23.5</v>
      </c>
      <c r="CR56" s="41">
        <v>78.099999999999994</v>
      </c>
      <c r="CS56" s="40">
        <v>23.4</v>
      </c>
      <c r="CT56" s="40">
        <v>25.1</v>
      </c>
      <c r="CU56" s="40">
        <v>26</v>
      </c>
      <c r="CV56" s="41">
        <v>74.5</v>
      </c>
      <c r="CW56" s="40">
        <v>24.3</v>
      </c>
      <c r="CX56" s="40">
        <v>25.6</v>
      </c>
      <c r="CY56" s="40">
        <v>30.2</v>
      </c>
      <c r="CZ56" s="42">
        <v>80.099999999999994</v>
      </c>
      <c r="DA56" s="40"/>
      <c r="DB56" s="39">
        <v>25.6</v>
      </c>
      <c r="DC56" s="40">
        <v>23.1</v>
      </c>
      <c r="DD56" s="40">
        <v>25.9</v>
      </c>
      <c r="DE56" s="41">
        <v>74.599999999999994</v>
      </c>
      <c r="DF56" s="40">
        <v>21.5</v>
      </c>
      <c r="DG56" s="40">
        <v>24.6</v>
      </c>
      <c r="DH56" s="40">
        <v>26.2</v>
      </c>
      <c r="DI56" s="41">
        <v>72.3</v>
      </c>
      <c r="DJ56" s="40">
        <v>24.9</v>
      </c>
      <c r="DK56" s="40">
        <v>23.9</v>
      </c>
      <c r="DL56" s="40">
        <v>24.6</v>
      </c>
      <c r="DM56" s="41">
        <v>73.400000000000006</v>
      </c>
      <c r="DN56" s="40">
        <v>26.4</v>
      </c>
      <c r="DO56" s="40">
        <v>23.1</v>
      </c>
      <c r="DP56" s="40">
        <v>32.1</v>
      </c>
      <c r="DQ56" s="42">
        <v>81.599999999999994</v>
      </c>
      <c r="DR56" s="40"/>
      <c r="DS56" s="39">
        <v>22.7</v>
      </c>
      <c r="DT56" s="40">
        <v>24.8</v>
      </c>
      <c r="DU56" s="40">
        <v>25.8</v>
      </c>
      <c r="DV56" s="41">
        <v>73.3</v>
      </c>
      <c r="DW56" s="40">
        <v>26.8</v>
      </c>
      <c r="DX56" s="40">
        <v>33.200000000000003</v>
      </c>
      <c r="DY56" s="40">
        <v>36.5</v>
      </c>
      <c r="DZ56" s="41">
        <v>96.5</v>
      </c>
      <c r="EA56" s="40">
        <v>25.4</v>
      </c>
      <c r="EB56" s="40">
        <v>24.2</v>
      </c>
      <c r="EC56" s="40">
        <v>26</v>
      </c>
      <c r="ED56" s="41">
        <v>75.599999999999994</v>
      </c>
      <c r="EE56" s="40">
        <v>23.4</v>
      </c>
      <c r="EF56" s="40">
        <v>24.5</v>
      </c>
      <c r="EG56" s="40">
        <v>24.4</v>
      </c>
      <c r="EH56" s="42">
        <v>72.3</v>
      </c>
      <c r="EI56" s="40"/>
      <c r="EJ56" s="39">
        <v>25.3</v>
      </c>
      <c r="EK56" s="40">
        <v>25.6</v>
      </c>
      <c r="EL56" s="40">
        <v>35.6</v>
      </c>
      <c r="EM56" s="41">
        <v>86.5</v>
      </c>
      <c r="EN56" s="40">
        <v>26.7</v>
      </c>
      <c r="EO56" s="40">
        <v>26.9</v>
      </c>
      <c r="EP56" s="40">
        <v>27.4</v>
      </c>
      <c r="EQ56" s="41">
        <v>81</v>
      </c>
      <c r="ER56" s="40">
        <v>28.6</v>
      </c>
      <c r="ES56" s="40">
        <v>25.8</v>
      </c>
      <c r="ET56" s="40">
        <v>26.6</v>
      </c>
      <c r="EU56" s="41">
        <v>81</v>
      </c>
      <c r="EV56" s="40">
        <v>28.2</v>
      </c>
      <c r="EW56" s="40">
        <v>26.5</v>
      </c>
      <c r="EX56" s="40">
        <v>30.4</v>
      </c>
      <c r="EY56" s="42">
        <v>85.1</v>
      </c>
      <c r="EZ56" s="40"/>
      <c r="FA56" s="39">
        <v>26.2</v>
      </c>
      <c r="FB56" s="40">
        <v>30.2</v>
      </c>
      <c r="FC56" s="40">
        <v>25.8</v>
      </c>
      <c r="FD56" s="41">
        <v>82.2</v>
      </c>
      <c r="FE56" s="40">
        <v>27.9</v>
      </c>
      <c r="FF56" s="40">
        <v>32.200000000000003</v>
      </c>
      <c r="FG56" s="40">
        <v>34.1</v>
      </c>
      <c r="FH56" s="41">
        <v>94.2</v>
      </c>
      <c r="FI56" s="40">
        <v>34.299999999999997</v>
      </c>
      <c r="FJ56" s="40">
        <v>31.4</v>
      </c>
      <c r="FK56" s="40">
        <v>29.9</v>
      </c>
      <c r="FL56" s="41">
        <v>95.6</v>
      </c>
      <c r="FM56" s="40">
        <v>21.1</v>
      </c>
      <c r="FN56" s="40">
        <v>20.7</v>
      </c>
      <c r="FO56" s="40">
        <v>78.400000000000006</v>
      </c>
      <c r="FP56" s="42">
        <v>120.2</v>
      </c>
      <c r="FQ56" s="40"/>
      <c r="FR56" s="39">
        <v>27.2</v>
      </c>
      <c r="FS56" s="40">
        <v>33.200000000000003</v>
      </c>
      <c r="FT56" s="40">
        <v>29.3</v>
      </c>
      <c r="FU56" s="41">
        <v>89.7</v>
      </c>
      <c r="FV56" s="40"/>
      <c r="FW56" s="40"/>
      <c r="FX56" s="40"/>
      <c r="FY56" s="41"/>
      <c r="FZ56" s="40"/>
      <c r="GA56" s="40"/>
      <c r="GB56" s="40"/>
      <c r="GC56" s="41"/>
      <c r="GD56" s="40"/>
      <c r="GE56" s="40"/>
      <c r="GF56" s="40"/>
      <c r="GG56" s="42"/>
    </row>
    <row r="57" spans="2:189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4.2</v>
      </c>
      <c r="CL57" s="40">
        <v>8.4</v>
      </c>
      <c r="CM57" s="40">
        <v>6.5</v>
      </c>
      <c r="CN57" s="41">
        <v>19.100000000000001</v>
      </c>
      <c r="CO57" s="40">
        <v>18.7</v>
      </c>
      <c r="CP57" s="40">
        <v>16.8</v>
      </c>
      <c r="CQ57" s="40">
        <v>17.5</v>
      </c>
      <c r="CR57" s="41">
        <v>53</v>
      </c>
      <c r="CS57" s="40">
        <v>12.9</v>
      </c>
      <c r="CT57" s="40">
        <v>15.5</v>
      </c>
      <c r="CU57" s="40">
        <v>14.7</v>
      </c>
      <c r="CV57" s="41">
        <v>43.1</v>
      </c>
      <c r="CW57" s="40">
        <v>16</v>
      </c>
      <c r="CX57" s="40">
        <v>14.9</v>
      </c>
      <c r="CY57" s="40">
        <v>24.3</v>
      </c>
      <c r="CZ57" s="42">
        <v>55.2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7</v>
      </c>
      <c r="DI57" s="41">
        <v>-0.4</v>
      </c>
      <c r="DJ57" s="40">
        <v>6.8</v>
      </c>
      <c r="DK57" s="40">
        <v>9.6999999999999993</v>
      </c>
      <c r="DL57" s="40">
        <v>11.7</v>
      </c>
      <c r="DM57" s="41">
        <v>28.2</v>
      </c>
      <c r="DN57" s="40">
        <v>5.4</v>
      </c>
      <c r="DO57" s="40">
        <v>9.1</v>
      </c>
      <c r="DP57" s="40">
        <v>26.2</v>
      </c>
      <c r="DQ57" s="42">
        <v>40.700000000000003</v>
      </c>
      <c r="DR57" s="40"/>
      <c r="DS57" s="39">
        <v>-4.4000000000000004</v>
      </c>
      <c r="DT57" s="40">
        <v>-5.3</v>
      </c>
      <c r="DU57" s="40">
        <v>-2.4</v>
      </c>
      <c r="DV57" s="41">
        <v>-12.1</v>
      </c>
      <c r="DW57" s="40">
        <v>4.4000000000000004</v>
      </c>
      <c r="DX57" s="40">
        <v>6.1</v>
      </c>
      <c r="DY57" s="40">
        <v>4.8</v>
      </c>
      <c r="DZ57" s="41">
        <v>15.3</v>
      </c>
      <c r="EA57" s="40">
        <v>7.7</v>
      </c>
      <c r="EB57" s="40">
        <v>5.3</v>
      </c>
      <c r="EC57" s="40">
        <v>9.6</v>
      </c>
      <c r="ED57" s="41">
        <v>22.6</v>
      </c>
      <c r="EE57" s="40">
        <v>1.9</v>
      </c>
      <c r="EF57" s="40">
        <v>4.3</v>
      </c>
      <c r="EG57" s="40">
        <v>18.899999999999999</v>
      </c>
      <c r="EH57" s="42">
        <v>25.1</v>
      </c>
      <c r="EI57" s="40"/>
      <c r="EJ57" s="39">
        <v>-3.4</v>
      </c>
      <c r="EK57" s="40">
        <v>-3.3</v>
      </c>
      <c r="EL57" s="40">
        <v>-0.5</v>
      </c>
      <c r="EM57" s="41">
        <v>-7.2</v>
      </c>
      <c r="EN57" s="40">
        <v>3.5</v>
      </c>
      <c r="EO57" s="40">
        <v>9.3000000000000007</v>
      </c>
      <c r="EP57" s="40">
        <v>11.7</v>
      </c>
      <c r="EQ57" s="41">
        <v>24.5</v>
      </c>
      <c r="ER57" s="40">
        <v>4.4000000000000004</v>
      </c>
      <c r="ES57" s="40">
        <v>1.8</v>
      </c>
      <c r="ET57" s="40">
        <v>3.2</v>
      </c>
      <c r="EU57" s="41">
        <v>9.4</v>
      </c>
      <c r="EV57" s="40">
        <v>1.9</v>
      </c>
      <c r="EW57" s="40">
        <v>6.8</v>
      </c>
      <c r="EX57" s="40">
        <v>41.4</v>
      </c>
      <c r="EY57" s="42">
        <v>50.1</v>
      </c>
      <c r="EZ57" s="40"/>
      <c r="FA57" s="39">
        <v>-9.6</v>
      </c>
      <c r="FB57" s="40">
        <v>-8.8000000000000007</v>
      </c>
      <c r="FC57" s="40">
        <v>-8.5</v>
      </c>
      <c r="FD57" s="41">
        <v>-26.9</v>
      </c>
      <c r="FE57" s="40">
        <v>1.5</v>
      </c>
      <c r="FF57" s="40">
        <v>-1</v>
      </c>
      <c r="FG57" s="40">
        <v>2</v>
      </c>
      <c r="FH57" s="41">
        <v>2.5</v>
      </c>
      <c r="FI57" s="40">
        <v>1.5</v>
      </c>
      <c r="FJ57" s="40">
        <v>-0.9</v>
      </c>
      <c r="FK57" s="40">
        <v>4.4000000000000004</v>
      </c>
      <c r="FL57" s="41">
        <v>5</v>
      </c>
      <c r="FM57" s="40">
        <v>8.1999999999999993</v>
      </c>
      <c r="FN57" s="40">
        <v>1.1000000000000001</v>
      </c>
      <c r="FO57" s="40">
        <v>70.599999999999994</v>
      </c>
      <c r="FP57" s="42">
        <v>79.900000000000006</v>
      </c>
      <c r="FQ57" s="40"/>
      <c r="FR57" s="39">
        <v>-2.4</v>
      </c>
      <c r="FS57" s="40">
        <v>-2.5</v>
      </c>
      <c r="FT57" s="40">
        <v>-0.8</v>
      </c>
      <c r="FU57" s="41">
        <v>-5.7</v>
      </c>
      <c r="FV57" s="40"/>
      <c r="FW57" s="40"/>
      <c r="FX57" s="40"/>
      <c r="FY57" s="41"/>
      <c r="FZ57" s="40"/>
      <c r="GA57" s="40"/>
      <c r="GB57" s="40"/>
      <c r="GC57" s="41"/>
      <c r="GD57" s="40"/>
      <c r="GE57" s="40"/>
      <c r="GF57" s="40"/>
      <c r="GG57" s="42"/>
    </row>
    <row r="58" spans="2:189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  <c r="EZ58" s="40"/>
      <c r="FA58" s="39"/>
      <c r="FB58" s="40"/>
      <c r="FC58" s="40"/>
      <c r="FD58" s="41"/>
      <c r="FE58" s="40"/>
      <c r="FF58" s="40"/>
      <c r="FG58" s="40"/>
      <c r="FH58" s="41"/>
      <c r="FI58" s="40"/>
      <c r="FJ58" s="40"/>
      <c r="FK58" s="40"/>
      <c r="FL58" s="41"/>
      <c r="FM58" s="40"/>
      <c r="FN58" s="40"/>
      <c r="FO58" s="40"/>
      <c r="FP58" s="42"/>
      <c r="FQ58" s="40"/>
      <c r="FR58" s="39"/>
      <c r="FS58" s="40"/>
      <c r="FT58" s="40"/>
      <c r="FU58" s="41"/>
      <c r="FV58" s="40"/>
      <c r="FW58" s="40"/>
      <c r="FX58" s="40"/>
      <c r="FY58" s="41"/>
      <c r="FZ58" s="40"/>
      <c r="GA58" s="40"/>
      <c r="GB58" s="40"/>
      <c r="GC58" s="41"/>
      <c r="GD58" s="40"/>
      <c r="GE58" s="40"/>
      <c r="GF58" s="40"/>
      <c r="GG58" s="42"/>
    </row>
    <row r="59" spans="2:189" s="257" customFormat="1" x14ac:dyDescent="0.2">
      <c r="B59" s="260" t="s">
        <v>237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0.1</v>
      </c>
      <c r="CL59" s="40">
        <v>4.4000000000000004</v>
      </c>
      <c r="CM59" s="40">
        <v>2.1</v>
      </c>
      <c r="CN59" s="41">
        <v>6.6</v>
      </c>
      <c r="CO59" s="40">
        <v>10.7</v>
      </c>
      <c r="CP59" s="40">
        <v>8.8000000000000007</v>
      </c>
      <c r="CQ59" s="40">
        <v>9.4</v>
      </c>
      <c r="CR59" s="41">
        <v>28.9</v>
      </c>
      <c r="CS59" s="40">
        <v>4.0999999999999996</v>
      </c>
      <c r="CT59" s="40">
        <v>6.7</v>
      </c>
      <c r="CU59" s="40">
        <v>6</v>
      </c>
      <c r="CV59" s="41">
        <v>16.8</v>
      </c>
      <c r="CW59" s="40">
        <v>8.1</v>
      </c>
      <c r="CX59" s="40">
        <v>7</v>
      </c>
      <c r="CY59" s="40">
        <v>15.1</v>
      </c>
      <c r="CZ59" s="42">
        <v>30.2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7</v>
      </c>
      <c r="DM59" s="41">
        <v>13.4</v>
      </c>
      <c r="DN59" s="40">
        <v>1</v>
      </c>
      <c r="DO59" s="40">
        <v>4.8</v>
      </c>
      <c r="DP59" s="40">
        <v>12.5</v>
      </c>
      <c r="DQ59" s="42">
        <v>18.3</v>
      </c>
      <c r="DR59" s="40"/>
      <c r="DS59" s="39">
        <v>-1.6</v>
      </c>
      <c r="DT59" s="40">
        <v>-2.7</v>
      </c>
      <c r="DU59" s="40">
        <v>0.2</v>
      </c>
      <c r="DV59" s="41">
        <v>-4.0999999999999996</v>
      </c>
      <c r="DW59" s="40">
        <v>3</v>
      </c>
      <c r="DX59" s="40">
        <v>4.5999999999999996</v>
      </c>
      <c r="DY59" s="40">
        <v>3.3</v>
      </c>
      <c r="DZ59" s="41">
        <v>10.9</v>
      </c>
      <c r="EA59" s="40">
        <v>5.4</v>
      </c>
      <c r="EB59" s="40">
        <v>2.7</v>
      </c>
      <c r="EC59" s="40">
        <v>7.2</v>
      </c>
      <c r="ED59" s="41">
        <v>15.3</v>
      </c>
      <c r="EE59" s="40">
        <v>0.5</v>
      </c>
      <c r="EF59" s="40">
        <v>3.3</v>
      </c>
      <c r="EG59" s="40">
        <v>19</v>
      </c>
      <c r="EH59" s="42">
        <v>22.8</v>
      </c>
      <c r="EI59" s="40"/>
      <c r="EJ59" s="39">
        <v>-3.5</v>
      </c>
      <c r="EK59" s="40">
        <v>-3.5</v>
      </c>
      <c r="EL59" s="40">
        <v>-0.7</v>
      </c>
      <c r="EM59" s="41">
        <v>-7.7</v>
      </c>
      <c r="EN59" s="40">
        <v>0.1</v>
      </c>
      <c r="EO59" s="40">
        <v>6</v>
      </c>
      <c r="EP59" s="40">
        <v>8.6999999999999993</v>
      </c>
      <c r="EQ59" s="41">
        <v>14.8</v>
      </c>
      <c r="ER59" s="40">
        <v>3</v>
      </c>
      <c r="ES59" s="40">
        <v>0.9</v>
      </c>
      <c r="ET59" s="40">
        <v>2.2999999999999998</v>
      </c>
      <c r="EU59" s="41">
        <v>6.2</v>
      </c>
      <c r="EV59" s="40">
        <v>1.6</v>
      </c>
      <c r="EW59" s="40">
        <v>6.6</v>
      </c>
      <c r="EX59" s="40">
        <v>30.9</v>
      </c>
      <c r="EY59" s="42">
        <v>39.1</v>
      </c>
      <c r="EZ59" s="40"/>
      <c r="FA59" s="39">
        <v>-4.9000000000000004</v>
      </c>
      <c r="FB59" s="40">
        <v>-4.2</v>
      </c>
      <c r="FC59" s="40">
        <v>-4.2</v>
      </c>
      <c r="FD59" s="41">
        <v>-13.3</v>
      </c>
      <c r="FE59" s="40">
        <v>2.2000000000000002</v>
      </c>
      <c r="FF59" s="40">
        <v>-0.4</v>
      </c>
      <c r="FG59" s="40">
        <v>2.5</v>
      </c>
      <c r="FH59" s="41">
        <v>4.3</v>
      </c>
      <c r="FI59" s="40">
        <v>2.5</v>
      </c>
      <c r="FJ59" s="40">
        <v>0</v>
      </c>
      <c r="FK59" s="40">
        <v>5.6</v>
      </c>
      <c r="FL59" s="41">
        <v>8.1</v>
      </c>
      <c r="FM59" s="40">
        <v>6.3</v>
      </c>
      <c r="FN59" s="40">
        <v>-1.1000000000000001</v>
      </c>
      <c r="FO59" s="40">
        <v>67.3</v>
      </c>
      <c r="FP59" s="42">
        <v>72.5</v>
      </c>
      <c r="FQ59" s="40"/>
      <c r="FR59" s="39">
        <v>-1.2</v>
      </c>
      <c r="FS59" s="40">
        <v>-1.3</v>
      </c>
      <c r="FT59" s="40">
        <v>0.3</v>
      </c>
      <c r="FU59" s="41">
        <v>-2.2000000000000002</v>
      </c>
      <c r="FV59" s="40"/>
      <c r="FW59" s="40"/>
      <c r="FX59" s="40"/>
      <c r="FY59" s="41"/>
      <c r="FZ59" s="40"/>
      <c r="GA59" s="40"/>
      <c r="GB59" s="40"/>
      <c r="GC59" s="41"/>
      <c r="GD59" s="40"/>
      <c r="GE59" s="40"/>
      <c r="GF59" s="40"/>
      <c r="GG59" s="42"/>
    </row>
    <row r="60" spans="2:189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4.0999999999999996</v>
      </c>
      <c r="CL60" s="40">
        <v>4</v>
      </c>
      <c r="CM60" s="40">
        <v>4.4000000000000004</v>
      </c>
      <c r="CN60" s="41">
        <v>12.5</v>
      </c>
      <c r="CO60" s="40">
        <v>8</v>
      </c>
      <c r="CP60" s="40">
        <v>8</v>
      </c>
      <c r="CQ60" s="40">
        <v>8.1</v>
      </c>
      <c r="CR60" s="41">
        <v>24.1</v>
      </c>
      <c r="CS60" s="40">
        <v>8.8000000000000007</v>
      </c>
      <c r="CT60" s="40">
        <v>8.8000000000000007</v>
      </c>
      <c r="CU60" s="40">
        <v>8.6999999999999993</v>
      </c>
      <c r="CV60" s="41">
        <v>26.3</v>
      </c>
      <c r="CW60" s="40">
        <v>7.9</v>
      </c>
      <c r="CX60" s="40">
        <v>7.9</v>
      </c>
      <c r="CY60" s="40">
        <v>9.1999999999999993</v>
      </c>
      <c r="CZ60" s="42">
        <v>25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9</v>
      </c>
      <c r="DI60" s="41">
        <v>-2.5</v>
      </c>
      <c r="DJ60" s="40">
        <v>4.9000000000000004</v>
      </c>
      <c r="DK60" s="40">
        <v>4.9000000000000004</v>
      </c>
      <c r="DL60" s="40">
        <v>5</v>
      </c>
      <c r="DM60" s="41">
        <v>14.8</v>
      </c>
      <c r="DN60" s="40">
        <v>4.4000000000000004</v>
      </c>
      <c r="DO60" s="40">
        <v>4.3</v>
      </c>
      <c r="DP60" s="40">
        <v>13.7</v>
      </c>
      <c r="DQ60" s="42">
        <v>22.4</v>
      </c>
      <c r="DR60" s="40"/>
      <c r="DS60" s="39">
        <v>-2.8</v>
      </c>
      <c r="DT60" s="40">
        <v>-2.6</v>
      </c>
      <c r="DU60" s="40">
        <v>-2.6</v>
      </c>
      <c r="DV60" s="41">
        <v>-8</v>
      </c>
      <c r="DW60" s="40">
        <v>1.5</v>
      </c>
      <c r="DX60" s="40">
        <v>1.5</v>
      </c>
      <c r="DY60" s="40">
        <v>1.6</v>
      </c>
      <c r="DZ60" s="41">
        <v>4.5999999999999996</v>
      </c>
      <c r="EA60" s="40">
        <v>2.4</v>
      </c>
      <c r="EB60" s="40">
        <v>2.6</v>
      </c>
      <c r="EC60" s="40">
        <v>2.5</v>
      </c>
      <c r="ED60" s="41">
        <v>7.5</v>
      </c>
      <c r="EE60" s="40">
        <v>1.4</v>
      </c>
      <c r="EF60" s="40">
        <v>1.1000000000000001</v>
      </c>
      <c r="EG60" s="40">
        <v>0</v>
      </c>
      <c r="EH60" s="42">
        <v>2.5</v>
      </c>
      <c r="EI60" s="40"/>
      <c r="EJ60" s="39">
        <v>0.1</v>
      </c>
      <c r="EK60" s="40">
        <v>0.2</v>
      </c>
      <c r="EL60" s="40">
        <v>0.2</v>
      </c>
      <c r="EM60" s="41">
        <v>0.5</v>
      </c>
      <c r="EN60" s="40">
        <v>3.4</v>
      </c>
      <c r="EO60" s="40">
        <v>3.3</v>
      </c>
      <c r="EP60" s="40">
        <v>3</v>
      </c>
      <c r="EQ60" s="41">
        <v>9.6999999999999993</v>
      </c>
      <c r="ER60" s="40">
        <v>1.4</v>
      </c>
      <c r="ES60" s="40">
        <v>0.9</v>
      </c>
      <c r="ET60" s="40">
        <v>0.9</v>
      </c>
      <c r="EU60" s="41">
        <v>3.2</v>
      </c>
      <c r="EV60" s="40">
        <v>0.3</v>
      </c>
      <c r="EW60" s="40">
        <v>0.2</v>
      </c>
      <c r="EX60" s="40">
        <v>10.5</v>
      </c>
      <c r="EY60" s="42">
        <v>11</v>
      </c>
      <c r="EZ60" s="40"/>
      <c r="FA60" s="39">
        <v>-4.7</v>
      </c>
      <c r="FB60" s="40">
        <v>-4.5999999999999996</v>
      </c>
      <c r="FC60" s="40">
        <v>-4.3</v>
      </c>
      <c r="FD60" s="41">
        <v>-13.6</v>
      </c>
      <c r="FE60" s="40">
        <v>-0.7</v>
      </c>
      <c r="FF60" s="40">
        <v>-0.6</v>
      </c>
      <c r="FG60" s="40">
        <v>-0.5</v>
      </c>
      <c r="FH60" s="41">
        <v>-1.8</v>
      </c>
      <c r="FI60" s="40">
        <v>-1</v>
      </c>
      <c r="FJ60" s="40">
        <v>-0.9</v>
      </c>
      <c r="FK60" s="40">
        <v>-1.2</v>
      </c>
      <c r="FL60" s="41">
        <v>-3.1</v>
      </c>
      <c r="FM60" s="40">
        <v>1.9</v>
      </c>
      <c r="FN60" s="40">
        <v>2.2000000000000002</v>
      </c>
      <c r="FO60" s="40">
        <v>3.3</v>
      </c>
      <c r="FP60" s="42">
        <v>7.4</v>
      </c>
      <c r="FQ60" s="40"/>
      <c r="FR60" s="39">
        <v>-1.2</v>
      </c>
      <c r="FS60" s="40">
        <v>-1.2</v>
      </c>
      <c r="FT60" s="40">
        <v>-1.1000000000000001</v>
      </c>
      <c r="FU60" s="41">
        <v>-3.5</v>
      </c>
      <c r="FV60" s="40"/>
      <c r="FW60" s="40"/>
      <c r="FX60" s="40"/>
      <c r="FY60" s="41"/>
      <c r="FZ60" s="40"/>
      <c r="GA60" s="40"/>
      <c r="GB60" s="40"/>
      <c r="GC60" s="41"/>
      <c r="GD60" s="40"/>
      <c r="GE60" s="40"/>
      <c r="GF60" s="40"/>
      <c r="GG60" s="42"/>
    </row>
    <row r="61" spans="2:189" s="257" customFormat="1" x14ac:dyDescent="0.2">
      <c r="B61" s="53" t="s">
        <v>101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3</v>
      </c>
      <c r="CL61" s="49">
        <v>5.0999999999999996</v>
      </c>
      <c r="CM61" s="49">
        <v>-9.6999999999999993</v>
      </c>
      <c r="CN61" s="50">
        <v>-0.3</v>
      </c>
      <c r="CO61" s="49">
        <v>12.9</v>
      </c>
      <c r="CP61" s="49">
        <v>-8.4</v>
      </c>
      <c r="CQ61" s="49">
        <v>-11.1</v>
      </c>
      <c r="CR61" s="50">
        <v>-6.6</v>
      </c>
      <c r="CS61" s="49">
        <v>5.9</v>
      </c>
      <c r="CT61" s="49">
        <v>-2.8</v>
      </c>
      <c r="CU61" s="49">
        <v>-13.7</v>
      </c>
      <c r="CV61" s="50">
        <v>-10.6</v>
      </c>
      <c r="CW61" s="49">
        <v>-20.5</v>
      </c>
      <c r="CX61" s="49">
        <v>-7.5</v>
      </c>
      <c r="CY61" s="49">
        <v>-30.2</v>
      </c>
      <c r="CZ61" s="51">
        <v>-58.2</v>
      </c>
      <c r="DA61" s="35"/>
      <c r="DB61" s="48">
        <v>7.8</v>
      </c>
      <c r="DC61" s="49">
        <v>19.2</v>
      </c>
      <c r="DD61" s="49">
        <v>52.8</v>
      </c>
      <c r="DE61" s="50">
        <v>79.8</v>
      </c>
      <c r="DF61" s="49">
        <v>-15.4</v>
      </c>
      <c r="DG61" s="49">
        <v>-9</v>
      </c>
      <c r="DH61" s="49">
        <v>12.5</v>
      </c>
      <c r="DI61" s="50">
        <v>-11.9</v>
      </c>
      <c r="DJ61" s="49">
        <v>1.9</v>
      </c>
      <c r="DK61" s="49">
        <v>-43.9</v>
      </c>
      <c r="DL61" s="49">
        <v>-2.4</v>
      </c>
      <c r="DM61" s="50">
        <v>-44.4</v>
      </c>
      <c r="DN61" s="49">
        <v>9.9</v>
      </c>
      <c r="DO61" s="49">
        <v>5.2</v>
      </c>
      <c r="DP61" s="49">
        <v>-6.2</v>
      </c>
      <c r="DQ61" s="51">
        <v>8.9</v>
      </c>
      <c r="DR61" s="35"/>
      <c r="DS61" s="48">
        <v>1.9</v>
      </c>
      <c r="DT61" s="49">
        <v>45.3</v>
      </c>
      <c r="DU61" s="49">
        <v>-3.2</v>
      </c>
      <c r="DV61" s="50">
        <v>44</v>
      </c>
      <c r="DW61" s="49">
        <v>1.5</v>
      </c>
      <c r="DX61" s="49">
        <v>10.8</v>
      </c>
      <c r="DY61" s="49">
        <v>-32.4</v>
      </c>
      <c r="DZ61" s="50">
        <v>-20.100000000000001</v>
      </c>
      <c r="EA61" s="49">
        <v>31.1</v>
      </c>
      <c r="EB61" s="49">
        <v>-23.7</v>
      </c>
      <c r="EC61" s="49">
        <v>13.7</v>
      </c>
      <c r="ED61" s="50">
        <v>21.1</v>
      </c>
      <c r="EE61" s="49">
        <v>18.399999999999999</v>
      </c>
      <c r="EF61" s="49">
        <v>32.299999999999997</v>
      </c>
      <c r="EG61" s="49">
        <v>-26.7</v>
      </c>
      <c r="EH61" s="51">
        <v>24</v>
      </c>
      <c r="EI61" s="35"/>
      <c r="EJ61" s="48">
        <v>21</v>
      </c>
      <c r="EK61" s="49">
        <v>6.8</v>
      </c>
      <c r="EL61" s="49">
        <v>11.4</v>
      </c>
      <c r="EM61" s="50">
        <v>39.200000000000003</v>
      </c>
      <c r="EN61" s="49">
        <v>-15.6</v>
      </c>
      <c r="EO61" s="49">
        <v>20.2</v>
      </c>
      <c r="EP61" s="49">
        <v>-36.200000000000003</v>
      </c>
      <c r="EQ61" s="50">
        <v>-31.6</v>
      </c>
      <c r="ER61" s="49">
        <v>17</v>
      </c>
      <c r="ES61" s="49">
        <v>-11.9</v>
      </c>
      <c r="ET61" s="49">
        <v>28.1</v>
      </c>
      <c r="EU61" s="50">
        <v>33.200000000000003</v>
      </c>
      <c r="EV61" s="49">
        <v>3</v>
      </c>
      <c r="EW61" s="49">
        <v>11</v>
      </c>
      <c r="EX61" s="49">
        <v>16.2</v>
      </c>
      <c r="EY61" s="51">
        <v>30.2</v>
      </c>
      <c r="EZ61" s="35"/>
      <c r="FA61" s="48">
        <v>-10.4</v>
      </c>
      <c r="FB61" s="49">
        <v>-1.1000000000000001</v>
      </c>
      <c r="FC61" s="49">
        <v>0.6</v>
      </c>
      <c r="FD61" s="50">
        <v>-10.9</v>
      </c>
      <c r="FE61" s="49">
        <v>-12.8</v>
      </c>
      <c r="FF61" s="49">
        <v>12.8</v>
      </c>
      <c r="FG61" s="49">
        <v>-42.4</v>
      </c>
      <c r="FH61" s="50">
        <v>-42.4</v>
      </c>
      <c r="FI61" s="49">
        <v>-14.4</v>
      </c>
      <c r="FJ61" s="49">
        <v>-33.700000000000003</v>
      </c>
      <c r="FK61" s="49">
        <v>1.4</v>
      </c>
      <c r="FL61" s="50">
        <v>-46.7</v>
      </c>
      <c r="FM61" s="49">
        <v>23.4</v>
      </c>
      <c r="FN61" s="49">
        <v>-5.2</v>
      </c>
      <c r="FO61" s="49">
        <v>-7.4</v>
      </c>
      <c r="FP61" s="51">
        <v>10.8</v>
      </c>
      <c r="FQ61" s="35"/>
      <c r="FR61" s="48">
        <v>-9.9</v>
      </c>
      <c r="FS61" s="49">
        <v>52.5</v>
      </c>
      <c r="FT61" s="49">
        <v>-10.6</v>
      </c>
      <c r="FU61" s="50">
        <v>32</v>
      </c>
      <c r="FV61" s="49"/>
      <c r="FW61" s="49"/>
      <c r="FX61" s="49"/>
      <c r="FY61" s="50"/>
      <c r="FZ61" s="49"/>
      <c r="GA61" s="49"/>
      <c r="GB61" s="49"/>
      <c r="GC61" s="50"/>
      <c r="GD61" s="49"/>
      <c r="GE61" s="49"/>
      <c r="GF61" s="49"/>
      <c r="GG61" s="51"/>
    </row>
    <row r="62" spans="2:189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  <c r="EZ62" s="40"/>
      <c r="FA62" s="39"/>
      <c r="FB62" s="40"/>
      <c r="FC62" s="40"/>
      <c r="FD62" s="41"/>
      <c r="FE62" s="40"/>
      <c r="FF62" s="40"/>
      <c r="FG62" s="40"/>
      <c r="FH62" s="41"/>
      <c r="FI62" s="40"/>
      <c r="FJ62" s="40"/>
      <c r="FK62" s="40"/>
      <c r="FL62" s="41"/>
      <c r="FM62" s="40"/>
      <c r="FN62" s="40"/>
      <c r="FO62" s="40"/>
      <c r="FP62" s="42"/>
      <c r="FQ62" s="40"/>
      <c r="FR62" s="39"/>
      <c r="FS62" s="40"/>
      <c r="FT62" s="40"/>
      <c r="FU62" s="41"/>
      <c r="FV62" s="40"/>
      <c r="FW62" s="40"/>
      <c r="FX62" s="40"/>
      <c r="FY62" s="41"/>
      <c r="FZ62" s="40"/>
      <c r="GA62" s="40"/>
      <c r="GB62" s="40"/>
      <c r="GC62" s="41"/>
      <c r="GD62" s="40"/>
      <c r="GE62" s="40"/>
      <c r="GF62" s="40"/>
      <c r="GG62" s="42"/>
    </row>
    <row r="63" spans="2:189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  <c r="EZ63" s="40"/>
      <c r="FA63" s="39"/>
      <c r="FB63" s="40"/>
      <c r="FC63" s="40"/>
      <c r="FD63" s="41"/>
      <c r="FE63" s="40"/>
      <c r="FF63" s="40"/>
      <c r="FG63" s="40"/>
      <c r="FH63" s="41"/>
      <c r="FI63" s="40"/>
      <c r="FJ63" s="40"/>
      <c r="FK63" s="40"/>
      <c r="FL63" s="41"/>
      <c r="FM63" s="40"/>
      <c r="FN63" s="40"/>
      <c r="FO63" s="40"/>
      <c r="FP63" s="42"/>
      <c r="FQ63" s="40"/>
      <c r="FR63" s="39"/>
      <c r="FS63" s="40"/>
      <c r="FT63" s="40"/>
      <c r="FU63" s="41"/>
      <c r="FV63" s="40"/>
      <c r="FW63" s="40"/>
      <c r="FX63" s="40"/>
      <c r="FY63" s="41"/>
      <c r="FZ63" s="40"/>
      <c r="GA63" s="40"/>
      <c r="GB63" s="40"/>
      <c r="GC63" s="41"/>
      <c r="GD63" s="40"/>
      <c r="GE63" s="40"/>
      <c r="GF63" s="40"/>
      <c r="GG63" s="42"/>
    </row>
    <row r="64" spans="2:189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8.7</v>
      </c>
      <c r="EH64" s="38">
        <v>68.599999999999994</v>
      </c>
      <c r="EI64" s="35"/>
      <c r="EJ64" s="36">
        <v>6.2</v>
      </c>
      <c r="EK64" s="35">
        <v>5.2</v>
      </c>
      <c r="EL64" s="35">
        <v>0.8</v>
      </c>
      <c r="EM64" s="37">
        <v>12.2</v>
      </c>
      <c r="EN64" s="35">
        <v>6.8</v>
      </c>
      <c r="EO64" s="35">
        <v>0.7</v>
      </c>
      <c r="EP64" s="35">
        <v>2.2999999999999998</v>
      </c>
      <c r="EQ64" s="37">
        <v>9.8000000000000007</v>
      </c>
      <c r="ER64" s="35">
        <v>25.7</v>
      </c>
      <c r="ES64" s="35">
        <v>6.6</v>
      </c>
      <c r="ET64" s="35">
        <v>4.7</v>
      </c>
      <c r="EU64" s="37">
        <v>37</v>
      </c>
      <c r="EV64" s="35">
        <v>6.9</v>
      </c>
      <c r="EW64" s="35">
        <v>1</v>
      </c>
      <c r="EX64" s="35">
        <v>56.9</v>
      </c>
      <c r="EY64" s="38">
        <v>64.8</v>
      </c>
      <c r="EZ64" s="35"/>
      <c r="FA64" s="36">
        <v>13.8</v>
      </c>
      <c r="FB64" s="35">
        <v>12.7</v>
      </c>
      <c r="FC64" s="35">
        <v>7.8</v>
      </c>
      <c r="FD64" s="37">
        <v>34.299999999999997</v>
      </c>
      <c r="FE64" s="35">
        <v>38.9</v>
      </c>
      <c r="FF64" s="35">
        <v>9.3000000000000007</v>
      </c>
      <c r="FG64" s="35">
        <v>13.6</v>
      </c>
      <c r="FH64" s="37">
        <v>61.8</v>
      </c>
      <c r="FI64" s="35">
        <v>8.9</v>
      </c>
      <c r="FJ64" s="35">
        <v>11.7</v>
      </c>
      <c r="FK64" s="35">
        <v>6.3</v>
      </c>
      <c r="FL64" s="37">
        <v>26.9</v>
      </c>
      <c r="FM64" s="35">
        <v>8.8000000000000007</v>
      </c>
      <c r="FN64" s="35">
        <v>15.6</v>
      </c>
      <c r="FO64" s="35">
        <v>35.799999999999997</v>
      </c>
      <c r="FP64" s="38">
        <v>60.2</v>
      </c>
      <c r="FQ64" s="35"/>
      <c r="FR64" s="36">
        <v>24.3</v>
      </c>
      <c r="FS64" s="35">
        <v>17.7</v>
      </c>
      <c r="FT64" s="35">
        <v>14.9</v>
      </c>
      <c r="FU64" s="37">
        <v>56.9</v>
      </c>
      <c r="FV64" s="35"/>
      <c r="FW64" s="35"/>
      <c r="FX64" s="35"/>
      <c r="FY64" s="37"/>
      <c r="FZ64" s="35"/>
      <c r="GA64" s="35"/>
      <c r="GB64" s="35"/>
      <c r="GC64" s="37"/>
      <c r="GD64" s="35"/>
      <c r="GE64" s="35"/>
      <c r="GF64" s="35"/>
      <c r="GG64" s="38"/>
    </row>
    <row r="65" spans="2:189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8.3</v>
      </c>
      <c r="EH65" s="42">
        <v>21.7</v>
      </c>
      <c r="EI65" s="40"/>
      <c r="EJ65" s="39">
        <v>0</v>
      </c>
      <c r="EK65" s="40">
        <v>0</v>
      </c>
      <c r="EL65" s="40">
        <v>0</v>
      </c>
      <c r="EM65" s="41">
        <v>0</v>
      </c>
      <c r="EN65" s="40">
        <v>0</v>
      </c>
      <c r="EO65" s="40">
        <v>0</v>
      </c>
      <c r="EP65" s="40">
        <v>0</v>
      </c>
      <c r="EQ65" s="41">
        <v>0</v>
      </c>
      <c r="ER65" s="40">
        <v>0</v>
      </c>
      <c r="ES65" s="40">
        <v>0</v>
      </c>
      <c r="ET65" s="40">
        <v>0</v>
      </c>
      <c r="EU65" s="41">
        <v>0</v>
      </c>
      <c r="EV65" s="40">
        <v>0</v>
      </c>
      <c r="EW65" s="40">
        <v>0</v>
      </c>
      <c r="EX65" s="40">
        <v>23</v>
      </c>
      <c r="EY65" s="42">
        <v>23</v>
      </c>
      <c r="EZ65" s="40"/>
      <c r="FA65" s="39">
        <v>3.6</v>
      </c>
      <c r="FB65" s="40">
        <v>3.3</v>
      </c>
      <c r="FC65" s="40">
        <v>3</v>
      </c>
      <c r="FD65" s="41">
        <v>9.9</v>
      </c>
      <c r="FE65" s="40">
        <v>3.3</v>
      </c>
      <c r="FF65" s="40">
        <v>3.6</v>
      </c>
      <c r="FG65" s="40">
        <v>3</v>
      </c>
      <c r="FH65" s="41">
        <v>9.9</v>
      </c>
      <c r="FI65" s="40">
        <v>3</v>
      </c>
      <c r="FJ65" s="40">
        <v>0.3</v>
      </c>
      <c r="FK65" s="40">
        <v>0.2</v>
      </c>
      <c r="FL65" s="41">
        <v>3.5</v>
      </c>
      <c r="FM65" s="40">
        <v>0.8</v>
      </c>
      <c r="FN65" s="40">
        <v>0.5</v>
      </c>
      <c r="FO65" s="40">
        <v>1</v>
      </c>
      <c r="FP65" s="42">
        <v>2.2999999999999998</v>
      </c>
      <c r="FQ65" s="40"/>
      <c r="FR65" s="39">
        <v>0.4</v>
      </c>
      <c r="FS65" s="40">
        <v>0.5</v>
      </c>
      <c r="FT65" s="40">
        <v>0.1</v>
      </c>
      <c r="FU65" s="41">
        <v>1</v>
      </c>
      <c r="FV65" s="40"/>
      <c r="FW65" s="40"/>
      <c r="FX65" s="40"/>
      <c r="FY65" s="41"/>
      <c r="FZ65" s="40"/>
      <c r="GA65" s="40"/>
      <c r="GB65" s="40"/>
      <c r="GC65" s="41"/>
      <c r="GD65" s="40"/>
      <c r="GE65" s="40"/>
      <c r="GF65" s="40"/>
      <c r="GG65" s="42"/>
    </row>
    <row r="66" spans="2:189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>
        <v>0</v>
      </c>
      <c r="EY66" s="42">
        <v>0</v>
      </c>
      <c r="EZ66" s="40"/>
      <c r="FA66" s="39">
        <v>0</v>
      </c>
      <c r="FB66" s="40">
        <v>0</v>
      </c>
      <c r="FC66" s="40">
        <v>0</v>
      </c>
      <c r="FD66" s="41">
        <v>0</v>
      </c>
      <c r="FE66" s="40">
        <v>0</v>
      </c>
      <c r="FF66" s="40">
        <v>0</v>
      </c>
      <c r="FG66" s="40">
        <v>0</v>
      </c>
      <c r="FH66" s="41">
        <v>0</v>
      </c>
      <c r="FI66" s="40">
        <v>0</v>
      </c>
      <c r="FJ66" s="40">
        <v>0</v>
      </c>
      <c r="FK66" s="40">
        <v>0</v>
      </c>
      <c r="FL66" s="41">
        <v>0</v>
      </c>
      <c r="FM66" s="40">
        <v>0</v>
      </c>
      <c r="FN66" s="40">
        <v>0</v>
      </c>
      <c r="FO66" s="40">
        <v>0</v>
      </c>
      <c r="FP66" s="42">
        <v>0</v>
      </c>
      <c r="FQ66" s="40"/>
      <c r="FR66" s="39">
        <v>0</v>
      </c>
      <c r="FS66" s="40">
        <v>0</v>
      </c>
      <c r="FT66" s="40">
        <v>0</v>
      </c>
      <c r="FU66" s="41">
        <v>0</v>
      </c>
      <c r="FV66" s="40"/>
      <c r="FW66" s="40"/>
      <c r="FX66" s="40"/>
      <c r="FY66" s="41"/>
      <c r="FZ66" s="40"/>
      <c r="GA66" s="40"/>
      <c r="GB66" s="40"/>
      <c r="GC66" s="41"/>
      <c r="GD66" s="40"/>
      <c r="GE66" s="40"/>
      <c r="GF66" s="40"/>
      <c r="GG66" s="42"/>
    </row>
    <row r="67" spans="2:189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>
        <v>0</v>
      </c>
      <c r="EY67" s="42">
        <v>0</v>
      </c>
      <c r="EZ67" s="40"/>
      <c r="FA67" s="39">
        <v>3.2</v>
      </c>
      <c r="FB67" s="40">
        <v>3.6</v>
      </c>
      <c r="FC67" s="40">
        <v>3.9</v>
      </c>
      <c r="FD67" s="41">
        <v>10.7</v>
      </c>
      <c r="FE67" s="40">
        <v>4</v>
      </c>
      <c r="FF67" s="40">
        <v>4.5999999999999996</v>
      </c>
      <c r="FG67" s="40">
        <v>4.5</v>
      </c>
      <c r="FH67" s="41">
        <v>13.1</v>
      </c>
      <c r="FI67" s="40">
        <v>4.7</v>
      </c>
      <c r="FJ67" s="40">
        <v>4.2</v>
      </c>
      <c r="FK67" s="40">
        <v>5.3</v>
      </c>
      <c r="FL67" s="41">
        <v>14.2</v>
      </c>
      <c r="FM67" s="40">
        <v>5.2</v>
      </c>
      <c r="FN67" s="40">
        <v>5.0999999999999996</v>
      </c>
      <c r="FO67" s="40">
        <v>6.3</v>
      </c>
      <c r="FP67" s="42">
        <v>16.600000000000001</v>
      </c>
      <c r="FQ67" s="40"/>
      <c r="FR67" s="39">
        <v>13.7</v>
      </c>
      <c r="FS67" s="40">
        <v>13.8</v>
      </c>
      <c r="FT67" s="40">
        <v>14</v>
      </c>
      <c r="FU67" s="41">
        <v>41.5</v>
      </c>
      <c r="FV67" s="40"/>
      <c r="FW67" s="40"/>
      <c r="FX67" s="40"/>
      <c r="FY67" s="41"/>
      <c r="FZ67" s="40"/>
      <c r="GA67" s="40"/>
      <c r="GB67" s="40"/>
      <c r="GC67" s="41"/>
      <c r="GD67" s="40"/>
      <c r="GE67" s="40"/>
      <c r="GF67" s="40"/>
      <c r="GG67" s="42"/>
    </row>
    <row r="68" spans="2:189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40.4</v>
      </c>
      <c r="EH68" s="42">
        <v>43.4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>
        <v>33.9</v>
      </c>
      <c r="EY68" s="42">
        <v>41.8</v>
      </c>
      <c r="EZ68" s="40"/>
      <c r="FA68" s="39">
        <v>7</v>
      </c>
      <c r="FB68" s="40">
        <v>5.8</v>
      </c>
      <c r="FC68" s="40">
        <v>0.9</v>
      </c>
      <c r="FD68" s="41">
        <v>13.7</v>
      </c>
      <c r="FE68" s="40">
        <v>31.6</v>
      </c>
      <c r="FF68" s="40">
        <v>1.1000000000000001</v>
      </c>
      <c r="FG68" s="40">
        <v>2.1</v>
      </c>
      <c r="FH68" s="41">
        <v>34.799999999999997</v>
      </c>
      <c r="FI68" s="40">
        <v>1.2</v>
      </c>
      <c r="FJ68" s="40">
        <v>7.2</v>
      </c>
      <c r="FK68" s="40">
        <v>0.8</v>
      </c>
      <c r="FL68" s="41">
        <v>9.1999999999999993</v>
      </c>
      <c r="FM68" s="40">
        <v>2.8</v>
      </c>
      <c r="FN68" s="40">
        <v>10</v>
      </c>
      <c r="FO68" s="40">
        <v>28.4</v>
      </c>
      <c r="FP68" s="42">
        <v>41.2</v>
      </c>
      <c r="FQ68" s="40"/>
      <c r="FR68" s="39">
        <v>10.199999999999999</v>
      </c>
      <c r="FS68" s="40">
        <v>3.4</v>
      </c>
      <c r="FT68" s="40">
        <v>0.8</v>
      </c>
      <c r="FU68" s="41">
        <v>14.4</v>
      </c>
      <c r="FV68" s="40"/>
      <c r="FW68" s="40"/>
      <c r="FX68" s="40"/>
      <c r="FY68" s="41"/>
      <c r="FZ68" s="40"/>
      <c r="GA68" s="40"/>
      <c r="GB68" s="40"/>
      <c r="GC68" s="41"/>
      <c r="GD68" s="40"/>
      <c r="GE68" s="40"/>
      <c r="GF68" s="40"/>
      <c r="GG68" s="42"/>
    </row>
    <row r="69" spans="2:189" s="259" customFormat="1" x14ac:dyDescent="0.2">
      <c r="B69" s="258" t="s">
        <v>138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  <c r="EZ69" s="40"/>
      <c r="FA69" s="39"/>
      <c r="FB69" s="40"/>
      <c r="FC69" s="40"/>
      <c r="FD69" s="41"/>
      <c r="FE69" s="40"/>
      <c r="FF69" s="40"/>
      <c r="FG69" s="40"/>
      <c r="FH69" s="41"/>
      <c r="FI69" s="40"/>
      <c r="FJ69" s="40"/>
      <c r="FK69" s="40"/>
      <c r="FL69" s="41"/>
      <c r="FM69" s="40"/>
      <c r="FN69" s="40"/>
      <c r="FO69" s="40"/>
      <c r="FP69" s="42"/>
      <c r="FQ69" s="40"/>
      <c r="FR69" s="39"/>
      <c r="FS69" s="40"/>
      <c r="FT69" s="40"/>
      <c r="FU69" s="41"/>
      <c r="FV69" s="40"/>
      <c r="FW69" s="40"/>
      <c r="FX69" s="40"/>
      <c r="FY69" s="41"/>
      <c r="FZ69" s="40"/>
      <c r="GA69" s="40"/>
      <c r="GB69" s="40"/>
      <c r="GC69" s="41"/>
      <c r="GD69" s="40"/>
      <c r="GE69" s="40"/>
      <c r="GF69" s="40"/>
      <c r="GG69" s="42"/>
    </row>
    <row r="70" spans="2:189" s="259" customFormat="1" x14ac:dyDescent="0.2">
      <c r="B70" s="258" t="s">
        <v>145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>
        <v>9.1999999999999993</v>
      </c>
      <c r="EY70" s="42">
        <v>15.4</v>
      </c>
      <c r="EZ70" s="40"/>
      <c r="FA70" s="39">
        <v>6.7</v>
      </c>
      <c r="FB70" s="40">
        <v>5.3</v>
      </c>
      <c r="FC70" s="40">
        <v>0</v>
      </c>
      <c r="FD70" s="41">
        <v>12</v>
      </c>
      <c r="FE70" s="40">
        <v>31.1</v>
      </c>
      <c r="FF70" s="40">
        <v>0.3</v>
      </c>
      <c r="FG70" s="40">
        <v>1.5</v>
      </c>
      <c r="FH70" s="41">
        <v>32.9</v>
      </c>
      <c r="FI70" s="40">
        <v>0.2</v>
      </c>
      <c r="FJ70" s="40">
        <v>6.7</v>
      </c>
      <c r="FK70" s="40">
        <v>0.2</v>
      </c>
      <c r="FL70" s="41">
        <v>7.1</v>
      </c>
      <c r="FM70" s="40">
        <v>2.1</v>
      </c>
      <c r="FN70" s="40">
        <v>9</v>
      </c>
      <c r="FO70" s="40">
        <v>13.8</v>
      </c>
      <c r="FP70" s="42">
        <v>24.9</v>
      </c>
      <c r="FQ70" s="40"/>
      <c r="FR70" s="39">
        <v>9.6999999999999993</v>
      </c>
      <c r="FS70" s="40">
        <v>2.6</v>
      </c>
      <c r="FT70" s="40">
        <v>0.1</v>
      </c>
      <c r="FU70" s="41">
        <v>12.4</v>
      </c>
      <c r="FV70" s="40"/>
      <c r="FW70" s="40"/>
      <c r="FX70" s="40"/>
      <c r="FY70" s="41"/>
      <c r="FZ70" s="40"/>
      <c r="GA70" s="40"/>
      <c r="GB70" s="40"/>
      <c r="GC70" s="41"/>
      <c r="GD70" s="40"/>
      <c r="GE70" s="40"/>
      <c r="GF70" s="40"/>
      <c r="GG70" s="42"/>
    </row>
    <row r="71" spans="2:189" s="259" customFormat="1" x14ac:dyDescent="0.2">
      <c r="B71" s="258" t="s">
        <v>139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5.4</v>
      </c>
      <c r="EH71" s="42">
        <v>6.9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>
        <v>24.7</v>
      </c>
      <c r="EY71" s="42">
        <v>26.4</v>
      </c>
      <c r="EZ71" s="40"/>
      <c r="FA71" s="39">
        <v>0.3</v>
      </c>
      <c r="FB71" s="40">
        <v>0.5</v>
      </c>
      <c r="FC71" s="40">
        <v>0.9</v>
      </c>
      <c r="FD71" s="41">
        <v>1.7</v>
      </c>
      <c r="FE71" s="40">
        <v>0.5</v>
      </c>
      <c r="FF71" s="40">
        <v>0.8</v>
      </c>
      <c r="FG71" s="40">
        <v>0.6</v>
      </c>
      <c r="FH71" s="41">
        <v>1.9</v>
      </c>
      <c r="FI71" s="40">
        <v>1</v>
      </c>
      <c r="FJ71" s="40">
        <v>0.5</v>
      </c>
      <c r="FK71" s="40">
        <v>0.6</v>
      </c>
      <c r="FL71" s="41">
        <v>2.1</v>
      </c>
      <c r="FM71" s="40">
        <v>0.7</v>
      </c>
      <c r="FN71" s="40">
        <v>1</v>
      </c>
      <c r="FO71" s="40">
        <v>14.6</v>
      </c>
      <c r="FP71" s="42">
        <v>16.3</v>
      </c>
      <c r="FQ71" s="40"/>
      <c r="FR71" s="39">
        <v>0.5</v>
      </c>
      <c r="FS71" s="40">
        <v>0.8</v>
      </c>
      <c r="FT71" s="40">
        <v>0.7</v>
      </c>
      <c r="FU71" s="41">
        <v>2</v>
      </c>
      <c r="FV71" s="40"/>
      <c r="FW71" s="40"/>
      <c r="FX71" s="40"/>
      <c r="FY71" s="41"/>
      <c r="FZ71" s="40"/>
      <c r="GA71" s="40"/>
      <c r="GB71" s="40"/>
      <c r="GC71" s="41"/>
      <c r="GD71" s="40"/>
      <c r="GE71" s="40"/>
      <c r="GF71" s="40"/>
      <c r="GG71" s="42"/>
    </row>
    <row r="72" spans="2:189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>
        <v>0</v>
      </c>
      <c r="EY72" s="42">
        <v>0</v>
      </c>
      <c r="EZ72" s="40"/>
      <c r="FA72" s="39">
        <v>0</v>
      </c>
      <c r="FB72" s="40">
        <v>0</v>
      </c>
      <c r="FC72" s="40">
        <v>0</v>
      </c>
      <c r="FD72" s="41">
        <v>0</v>
      </c>
      <c r="FE72" s="40">
        <v>0</v>
      </c>
      <c r="FF72" s="40">
        <v>0</v>
      </c>
      <c r="FG72" s="40">
        <v>4</v>
      </c>
      <c r="FH72" s="41">
        <v>4</v>
      </c>
      <c r="FI72" s="40">
        <v>0</v>
      </c>
      <c r="FJ72" s="40">
        <v>0</v>
      </c>
      <c r="FK72" s="40">
        <v>0</v>
      </c>
      <c r="FL72" s="41">
        <v>0</v>
      </c>
      <c r="FM72" s="40">
        <v>0</v>
      </c>
      <c r="FN72" s="40">
        <v>0</v>
      </c>
      <c r="FO72" s="40">
        <v>0.1</v>
      </c>
      <c r="FP72" s="42">
        <v>0.1</v>
      </c>
      <c r="FQ72" s="40"/>
      <c r="FR72" s="39">
        <v>0</v>
      </c>
      <c r="FS72" s="40">
        <v>0</v>
      </c>
      <c r="FT72" s="40">
        <v>0</v>
      </c>
      <c r="FU72" s="41">
        <v>0</v>
      </c>
      <c r="FV72" s="40"/>
      <c r="FW72" s="40"/>
      <c r="FX72" s="40"/>
      <c r="FY72" s="41"/>
      <c r="FZ72" s="40"/>
      <c r="GA72" s="40"/>
      <c r="GB72" s="40"/>
      <c r="GC72" s="41"/>
      <c r="GD72" s="40"/>
      <c r="GE72" s="40"/>
      <c r="GF72" s="40"/>
      <c r="GG72" s="42"/>
    </row>
    <row r="73" spans="2:189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  <c r="EZ73" s="40"/>
      <c r="FA73" s="39"/>
      <c r="FB73" s="40"/>
      <c r="FC73" s="40"/>
      <c r="FD73" s="41"/>
      <c r="FE73" s="40"/>
      <c r="FF73" s="40"/>
      <c r="FG73" s="40"/>
      <c r="FH73" s="41"/>
      <c r="FI73" s="40"/>
      <c r="FJ73" s="40"/>
      <c r="FK73" s="40"/>
      <c r="FL73" s="41"/>
      <c r="FM73" s="40"/>
      <c r="FN73" s="40"/>
      <c r="FO73" s="40"/>
      <c r="FP73" s="42"/>
      <c r="FQ73" s="40"/>
      <c r="FR73" s="39"/>
      <c r="FS73" s="40"/>
      <c r="FT73" s="40"/>
      <c r="FU73" s="41"/>
      <c r="FV73" s="40"/>
      <c r="FW73" s="40"/>
      <c r="FX73" s="40"/>
      <c r="FY73" s="41"/>
      <c r="FZ73" s="40"/>
      <c r="GA73" s="40"/>
      <c r="GB73" s="40"/>
      <c r="GC73" s="41"/>
      <c r="GD73" s="40"/>
      <c r="GE73" s="40"/>
      <c r="GF73" s="40"/>
      <c r="GG73" s="42"/>
    </row>
    <row r="74" spans="2:189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29.9</v>
      </c>
      <c r="EH74" s="38">
        <v>39.200000000000003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>
        <v>16.8</v>
      </c>
      <c r="EY74" s="38">
        <v>27.3</v>
      </c>
      <c r="EZ74" s="35"/>
      <c r="FA74" s="36">
        <v>6.3</v>
      </c>
      <c r="FB74" s="35">
        <v>11.7</v>
      </c>
      <c r="FC74" s="35">
        <v>8.5</v>
      </c>
      <c r="FD74" s="37">
        <v>26.5</v>
      </c>
      <c r="FE74" s="35">
        <v>9.6</v>
      </c>
      <c r="FF74" s="35">
        <v>9.6</v>
      </c>
      <c r="FG74" s="35">
        <v>10.3</v>
      </c>
      <c r="FH74" s="37">
        <v>29.5</v>
      </c>
      <c r="FI74" s="35">
        <v>10.9</v>
      </c>
      <c r="FJ74" s="35">
        <v>7</v>
      </c>
      <c r="FK74" s="35">
        <v>11.4</v>
      </c>
      <c r="FL74" s="37">
        <v>29.3</v>
      </c>
      <c r="FM74" s="35">
        <v>13.2</v>
      </c>
      <c r="FN74" s="35">
        <v>11.7</v>
      </c>
      <c r="FO74" s="35">
        <v>23.9</v>
      </c>
      <c r="FP74" s="38">
        <v>48.8</v>
      </c>
      <c r="FQ74" s="35"/>
      <c r="FR74" s="36">
        <v>18.100000000000001</v>
      </c>
      <c r="FS74" s="35">
        <v>25.5</v>
      </c>
      <c r="FT74" s="35">
        <v>17.8</v>
      </c>
      <c r="FU74" s="37">
        <v>61.4</v>
      </c>
      <c r="FV74" s="35"/>
      <c r="FW74" s="35"/>
      <c r="FX74" s="35"/>
      <c r="FY74" s="37"/>
      <c r="FZ74" s="35"/>
      <c r="GA74" s="35"/>
      <c r="GB74" s="35"/>
      <c r="GC74" s="37"/>
      <c r="GD74" s="35"/>
      <c r="GE74" s="35"/>
      <c r="GF74" s="35"/>
      <c r="GG74" s="38"/>
    </row>
    <row r="75" spans="2:189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6.7</v>
      </c>
      <c r="EH75" s="46">
        <v>16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>
        <v>9.4</v>
      </c>
      <c r="EY75" s="46">
        <v>19.3</v>
      </c>
      <c r="EZ75" s="43"/>
      <c r="FA75" s="44">
        <v>5.2</v>
      </c>
      <c r="FB75" s="43">
        <v>10.1</v>
      </c>
      <c r="FC75" s="43">
        <v>6.8</v>
      </c>
      <c r="FD75" s="45">
        <v>22.1</v>
      </c>
      <c r="FE75" s="43">
        <v>8.4</v>
      </c>
      <c r="FF75" s="43">
        <v>7.3</v>
      </c>
      <c r="FG75" s="43">
        <v>9.1</v>
      </c>
      <c r="FH75" s="45">
        <v>24.8</v>
      </c>
      <c r="FI75" s="43">
        <v>9.3000000000000007</v>
      </c>
      <c r="FJ75" s="43">
        <v>6.3</v>
      </c>
      <c r="FK75" s="43">
        <v>9.1999999999999993</v>
      </c>
      <c r="FL75" s="45">
        <v>24.8</v>
      </c>
      <c r="FM75" s="43">
        <v>11.2</v>
      </c>
      <c r="FN75" s="43">
        <v>9.8000000000000007</v>
      </c>
      <c r="FO75" s="43">
        <v>17.8</v>
      </c>
      <c r="FP75" s="46">
        <v>38.799999999999997</v>
      </c>
      <c r="FQ75" s="43"/>
      <c r="FR75" s="44">
        <v>17</v>
      </c>
      <c r="FS75" s="43">
        <v>23.5</v>
      </c>
      <c r="FT75" s="43">
        <v>17.8</v>
      </c>
      <c r="FU75" s="45">
        <v>58.3</v>
      </c>
      <c r="FV75" s="43"/>
      <c r="FW75" s="43"/>
      <c r="FX75" s="43"/>
      <c r="FY75" s="45"/>
      <c r="FZ75" s="43"/>
      <c r="GA75" s="43"/>
      <c r="GB75" s="43"/>
      <c r="GC75" s="45"/>
      <c r="GD75" s="43"/>
      <c r="GE75" s="43"/>
      <c r="GF75" s="43"/>
      <c r="GG75" s="46"/>
    </row>
    <row r="76" spans="2:189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  <c r="EZ76" s="40"/>
      <c r="FA76" s="39"/>
      <c r="FB76" s="40"/>
      <c r="FC76" s="40"/>
      <c r="FD76" s="41"/>
      <c r="FE76" s="40"/>
      <c r="FF76" s="40"/>
      <c r="FG76" s="40"/>
      <c r="FH76" s="41"/>
      <c r="FI76" s="40"/>
      <c r="FJ76" s="40"/>
      <c r="FK76" s="40"/>
      <c r="FL76" s="41"/>
      <c r="FM76" s="40"/>
      <c r="FN76" s="40"/>
      <c r="FO76" s="40"/>
      <c r="FP76" s="42"/>
      <c r="FQ76" s="40"/>
      <c r="FR76" s="39"/>
      <c r="FS76" s="40"/>
      <c r="FT76" s="40"/>
      <c r="FU76" s="41"/>
      <c r="FV76" s="40"/>
      <c r="FW76" s="40"/>
      <c r="FX76" s="40"/>
      <c r="FY76" s="41"/>
      <c r="FZ76" s="40"/>
      <c r="GA76" s="40"/>
      <c r="GB76" s="40"/>
      <c r="GC76" s="41"/>
      <c r="GD76" s="40"/>
      <c r="GE76" s="40"/>
      <c r="GF76" s="40"/>
      <c r="GG76" s="42"/>
    </row>
    <row r="77" spans="2:189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>
        <v>4.7</v>
      </c>
      <c r="EY77" s="42">
        <v>7</v>
      </c>
      <c r="EZ77" s="40"/>
      <c r="FA77" s="39">
        <v>0.1</v>
      </c>
      <c r="FB77" s="40">
        <v>0.4</v>
      </c>
      <c r="FC77" s="40">
        <v>0.7</v>
      </c>
      <c r="FD77" s="41">
        <v>1.2</v>
      </c>
      <c r="FE77" s="40">
        <v>0.3</v>
      </c>
      <c r="FF77" s="40">
        <v>0.6</v>
      </c>
      <c r="FG77" s="40">
        <v>0.5</v>
      </c>
      <c r="FH77" s="41">
        <v>1.4</v>
      </c>
      <c r="FI77" s="40">
        <v>0.9</v>
      </c>
      <c r="FJ77" s="40">
        <v>0.3</v>
      </c>
      <c r="FK77" s="40">
        <v>0.7</v>
      </c>
      <c r="FL77" s="41">
        <v>1.9</v>
      </c>
      <c r="FM77" s="40">
        <v>1.4</v>
      </c>
      <c r="FN77" s="40">
        <v>1.2</v>
      </c>
      <c r="FO77" s="40">
        <v>5.2</v>
      </c>
      <c r="FP77" s="42">
        <v>7.8</v>
      </c>
      <c r="FQ77" s="40"/>
      <c r="FR77" s="39">
        <v>0.1</v>
      </c>
      <c r="FS77" s="40">
        <v>0.5</v>
      </c>
      <c r="FT77" s="40">
        <v>0.7</v>
      </c>
      <c r="FU77" s="41">
        <v>1.3</v>
      </c>
      <c r="FV77" s="40"/>
      <c r="FW77" s="40"/>
      <c r="FX77" s="40"/>
      <c r="FY77" s="41"/>
      <c r="FZ77" s="40"/>
      <c r="GA77" s="40"/>
      <c r="GB77" s="40"/>
      <c r="GC77" s="41"/>
      <c r="GD77" s="40"/>
      <c r="GE77" s="40"/>
      <c r="GF77" s="40"/>
      <c r="GG77" s="42"/>
    </row>
    <row r="78" spans="2:189" s="259" customFormat="1" x14ac:dyDescent="0.2">
      <c r="B78" s="260" t="s">
        <v>99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>
        <v>0.5</v>
      </c>
      <c r="EY78" s="42">
        <v>1.1000000000000001</v>
      </c>
      <c r="EZ78" s="40"/>
      <c r="FA78" s="39">
        <v>0.3</v>
      </c>
      <c r="FB78" s="40">
        <v>0.3</v>
      </c>
      <c r="FC78" s="40">
        <v>0.3</v>
      </c>
      <c r="FD78" s="41">
        <v>0.9</v>
      </c>
      <c r="FE78" s="40">
        <v>0.3</v>
      </c>
      <c r="FF78" s="40">
        <v>0.5</v>
      </c>
      <c r="FG78" s="40">
        <v>0.5</v>
      </c>
      <c r="FH78" s="41">
        <v>1.3</v>
      </c>
      <c r="FI78" s="40">
        <v>1.1000000000000001</v>
      </c>
      <c r="FJ78" s="40">
        <v>0.6</v>
      </c>
      <c r="FK78" s="40">
        <v>0.6</v>
      </c>
      <c r="FL78" s="41">
        <v>2.2999999999999998</v>
      </c>
      <c r="FM78" s="40">
        <v>0.6</v>
      </c>
      <c r="FN78" s="40">
        <v>1</v>
      </c>
      <c r="FO78" s="40">
        <v>1.2</v>
      </c>
      <c r="FP78" s="42">
        <v>2.8</v>
      </c>
      <c r="FQ78" s="40"/>
      <c r="FR78" s="39">
        <v>0.3</v>
      </c>
      <c r="FS78" s="40">
        <v>0.3</v>
      </c>
      <c r="FT78" s="40">
        <v>0.3</v>
      </c>
      <c r="FU78" s="41">
        <v>0.9</v>
      </c>
      <c r="FV78" s="40"/>
      <c r="FW78" s="40"/>
      <c r="FX78" s="40"/>
      <c r="FY78" s="41"/>
      <c r="FZ78" s="40"/>
      <c r="GA78" s="40"/>
      <c r="GB78" s="40"/>
      <c r="GC78" s="41"/>
      <c r="GD78" s="40"/>
      <c r="GE78" s="40"/>
      <c r="GF78" s="40"/>
      <c r="GG78" s="42"/>
    </row>
    <row r="79" spans="2:189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3</v>
      </c>
      <c r="EH79" s="42">
        <v>8.6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>
        <v>4.2</v>
      </c>
      <c r="EY79" s="42">
        <v>10.199999999999999</v>
      </c>
      <c r="EZ79" s="40"/>
      <c r="FA79" s="39">
        <v>1.6</v>
      </c>
      <c r="FB79" s="40">
        <v>2.7</v>
      </c>
      <c r="FC79" s="40">
        <v>1.8</v>
      </c>
      <c r="FD79" s="41">
        <v>6.1</v>
      </c>
      <c r="FE79" s="40">
        <v>1.8</v>
      </c>
      <c r="FF79" s="40">
        <v>1.8</v>
      </c>
      <c r="FG79" s="40">
        <v>2.4</v>
      </c>
      <c r="FH79" s="41">
        <v>6</v>
      </c>
      <c r="FI79" s="40">
        <v>2.4</v>
      </c>
      <c r="FJ79" s="40">
        <v>1.6</v>
      </c>
      <c r="FK79" s="40">
        <v>2.2999999999999998</v>
      </c>
      <c r="FL79" s="41">
        <v>6.3</v>
      </c>
      <c r="FM79" s="40">
        <v>4.2</v>
      </c>
      <c r="FN79" s="40">
        <v>3.3</v>
      </c>
      <c r="FO79" s="40">
        <v>3.3</v>
      </c>
      <c r="FP79" s="42">
        <v>10.8</v>
      </c>
      <c r="FQ79" s="40"/>
      <c r="FR79" s="39">
        <v>3.2</v>
      </c>
      <c r="FS79" s="40">
        <v>2.8</v>
      </c>
      <c r="FT79" s="40">
        <v>3.5</v>
      </c>
      <c r="FU79" s="41">
        <v>9.5</v>
      </c>
      <c r="FV79" s="40"/>
      <c r="FW79" s="40"/>
      <c r="FX79" s="40"/>
      <c r="FY79" s="41"/>
      <c r="FZ79" s="40"/>
      <c r="GA79" s="40"/>
      <c r="GB79" s="40"/>
      <c r="GC79" s="41"/>
      <c r="GD79" s="40"/>
      <c r="GE79" s="40"/>
      <c r="GF79" s="40"/>
      <c r="GG79" s="42"/>
    </row>
    <row r="80" spans="2:189" s="259" customFormat="1" x14ac:dyDescent="0.2">
      <c r="B80" s="260" t="s">
        <v>140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>
        <v>0</v>
      </c>
      <c r="EY80" s="42">
        <v>0</v>
      </c>
      <c r="EZ80" s="40"/>
      <c r="FA80" s="39">
        <v>0</v>
      </c>
      <c r="FB80" s="40">
        <v>0</v>
      </c>
      <c r="FC80" s="40">
        <v>0</v>
      </c>
      <c r="FD80" s="41">
        <v>0</v>
      </c>
      <c r="FE80" s="40">
        <v>0</v>
      </c>
      <c r="FF80" s="40">
        <v>0</v>
      </c>
      <c r="FG80" s="40">
        <v>0</v>
      </c>
      <c r="FH80" s="41">
        <v>0</v>
      </c>
      <c r="FI80" s="40">
        <v>0</v>
      </c>
      <c r="FJ80" s="40">
        <v>0</v>
      </c>
      <c r="FK80" s="40">
        <v>0</v>
      </c>
      <c r="FL80" s="41">
        <v>0</v>
      </c>
      <c r="FM80" s="40">
        <v>0</v>
      </c>
      <c r="FN80" s="40">
        <v>0</v>
      </c>
      <c r="FO80" s="40">
        <v>0</v>
      </c>
      <c r="FP80" s="42">
        <v>0</v>
      </c>
      <c r="FQ80" s="40"/>
      <c r="FR80" s="39">
        <v>0</v>
      </c>
      <c r="FS80" s="40">
        <v>0</v>
      </c>
      <c r="FT80" s="40">
        <v>0</v>
      </c>
      <c r="FU80" s="41">
        <v>0</v>
      </c>
      <c r="FV80" s="40"/>
      <c r="FW80" s="40"/>
      <c r="FX80" s="40"/>
      <c r="FY80" s="41"/>
      <c r="FZ80" s="40"/>
      <c r="GA80" s="40"/>
      <c r="GB80" s="40"/>
      <c r="GC80" s="41"/>
      <c r="GD80" s="40"/>
      <c r="GE80" s="40"/>
      <c r="GF80" s="40"/>
      <c r="GG80" s="42"/>
    </row>
    <row r="81" spans="2:189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>
        <v>0</v>
      </c>
      <c r="EY81" s="42">
        <v>0</v>
      </c>
      <c r="EZ81" s="40"/>
      <c r="FA81" s="39">
        <v>0</v>
      </c>
      <c r="FB81" s="40">
        <v>0</v>
      </c>
      <c r="FC81" s="40">
        <v>0</v>
      </c>
      <c r="FD81" s="41">
        <v>0</v>
      </c>
      <c r="FE81" s="40">
        <v>0</v>
      </c>
      <c r="FF81" s="40">
        <v>0</v>
      </c>
      <c r="FG81" s="40">
        <v>0</v>
      </c>
      <c r="FH81" s="41">
        <v>0</v>
      </c>
      <c r="FI81" s="40">
        <v>0</v>
      </c>
      <c r="FJ81" s="40">
        <v>0</v>
      </c>
      <c r="FK81" s="40">
        <v>0</v>
      </c>
      <c r="FL81" s="41">
        <v>0</v>
      </c>
      <c r="FM81" s="40">
        <v>0</v>
      </c>
      <c r="FN81" s="40">
        <v>0</v>
      </c>
      <c r="FO81" s="40">
        <v>0</v>
      </c>
      <c r="FP81" s="42">
        <v>0</v>
      </c>
      <c r="FQ81" s="40"/>
      <c r="FR81" s="39">
        <v>0</v>
      </c>
      <c r="FS81" s="40">
        <v>0</v>
      </c>
      <c r="FT81" s="40">
        <v>0</v>
      </c>
      <c r="FU81" s="41">
        <v>0</v>
      </c>
      <c r="FV81" s="40"/>
      <c r="FW81" s="40"/>
      <c r="FX81" s="40"/>
      <c r="FY81" s="41"/>
      <c r="FZ81" s="40"/>
      <c r="GA81" s="40"/>
      <c r="GB81" s="40"/>
      <c r="GC81" s="41"/>
      <c r="GD81" s="40"/>
      <c r="GE81" s="40"/>
      <c r="GF81" s="40"/>
      <c r="GG81" s="42"/>
    </row>
    <row r="82" spans="2:189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>
        <v>0</v>
      </c>
      <c r="EY82" s="42">
        <v>0</v>
      </c>
      <c r="EZ82" s="40"/>
      <c r="FA82" s="39">
        <v>0</v>
      </c>
      <c r="FB82" s="40">
        <v>0</v>
      </c>
      <c r="FC82" s="40">
        <v>0</v>
      </c>
      <c r="FD82" s="41">
        <v>0</v>
      </c>
      <c r="FE82" s="40">
        <v>0</v>
      </c>
      <c r="FF82" s="40">
        <v>0</v>
      </c>
      <c r="FG82" s="40">
        <v>0</v>
      </c>
      <c r="FH82" s="41">
        <v>0</v>
      </c>
      <c r="FI82" s="40">
        <v>0</v>
      </c>
      <c r="FJ82" s="40">
        <v>0</v>
      </c>
      <c r="FK82" s="40">
        <v>0</v>
      </c>
      <c r="FL82" s="41">
        <v>0</v>
      </c>
      <c r="FM82" s="40">
        <v>0</v>
      </c>
      <c r="FN82" s="40">
        <v>0</v>
      </c>
      <c r="FO82" s="40">
        <v>0</v>
      </c>
      <c r="FP82" s="42">
        <v>0</v>
      </c>
      <c r="FQ82" s="40"/>
      <c r="FR82" s="39">
        <v>0</v>
      </c>
      <c r="FS82" s="40">
        <v>0</v>
      </c>
      <c r="FT82" s="40">
        <v>0</v>
      </c>
      <c r="FU82" s="41">
        <v>0</v>
      </c>
      <c r="FV82" s="40"/>
      <c r="FW82" s="40"/>
      <c r="FX82" s="40"/>
      <c r="FY82" s="41"/>
      <c r="FZ82" s="40"/>
      <c r="GA82" s="40"/>
      <c r="GB82" s="40"/>
      <c r="GC82" s="41"/>
      <c r="GD82" s="40"/>
      <c r="GE82" s="40"/>
      <c r="GF82" s="40"/>
      <c r="GG82" s="42"/>
    </row>
    <row r="83" spans="2:189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-2.2000000000000002</v>
      </c>
      <c r="EH83" s="42">
        <v>-0.8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>
        <v>0</v>
      </c>
      <c r="EY83" s="42">
        <v>1</v>
      </c>
      <c r="EZ83" s="40"/>
      <c r="FA83" s="39">
        <v>3.2</v>
      </c>
      <c r="FB83" s="40">
        <v>6.7</v>
      </c>
      <c r="FC83" s="40">
        <v>4</v>
      </c>
      <c r="FD83" s="41">
        <v>13.9</v>
      </c>
      <c r="FE83" s="40">
        <v>6</v>
      </c>
      <c r="FF83" s="40">
        <v>4.4000000000000004</v>
      </c>
      <c r="FG83" s="40">
        <v>5.7</v>
      </c>
      <c r="FH83" s="41">
        <v>16.100000000000001</v>
      </c>
      <c r="FI83" s="40">
        <v>4.9000000000000004</v>
      </c>
      <c r="FJ83" s="40">
        <v>3.8</v>
      </c>
      <c r="FK83" s="40">
        <v>5.6</v>
      </c>
      <c r="FL83" s="41">
        <v>14.3</v>
      </c>
      <c r="FM83" s="40">
        <v>5</v>
      </c>
      <c r="FN83" s="40">
        <v>4.3</v>
      </c>
      <c r="FO83" s="40">
        <v>8.1</v>
      </c>
      <c r="FP83" s="42">
        <v>17.399999999999999</v>
      </c>
      <c r="FQ83" s="40"/>
      <c r="FR83" s="39">
        <v>13.4</v>
      </c>
      <c r="FS83" s="40">
        <v>19.899999999999999</v>
      </c>
      <c r="FT83" s="40">
        <v>13.3</v>
      </c>
      <c r="FU83" s="41">
        <v>46.6</v>
      </c>
      <c r="FV83" s="40"/>
      <c r="FW83" s="40"/>
      <c r="FX83" s="40"/>
      <c r="FY83" s="41"/>
      <c r="FZ83" s="40"/>
      <c r="GA83" s="40"/>
      <c r="GB83" s="40"/>
      <c r="GC83" s="41"/>
      <c r="GD83" s="40"/>
      <c r="GE83" s="40"/>
      <c r="GF83" s="40"/>
      <c r="GG83" s="42"/>
    </row>
    <row r="84" spans="2:189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2</v>
      </c>
      <c r="EH84" s="42">
        <v>23.2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>
        <v>7.4</v>
      </c>
      <c r="EY84" s="42">
        <v>8</v>
      </c>
      <c r="EZ84" s="40"/>
      <c r="FA84" s="39">
        <v>1.1000000000000001</v>
      </c>
      <c r="FB84" s="40">
        <v>1.6</v>
      </c>
      <c r="FC84" s="40">
        <v>1.7</v>
      </c>
      <c r="FD84" s="41">
        <v>4.4000000000000004</v>
      </c>
      <c r="FE84" s="40">
        <v>1.2</v>
      </c>
      <c r="FF84" s="40">
        <v>2.2999999999999998</v>
      </c>
      <c r="FG84" s="40">
        <v>1.2</v>
      </c>
      <c r="FH84" s="41">
        <v>4.7</v>
      </c>
      <c r="FI84" s="40">
        <v>1.6</v>
      </c>
      <c r="FJ84" s="40">
        <v>0.7</v>
      </c>
      <c r="FK84" s="40">
        <v>2.2000000000000002</v>
      </c>
      <c r="FL84" s="41">
        <v>4.5</v>
      </c>
      <c r="FM84" s="40">
        <v>2</v>
      </c>
      <c r="FN84" s="40">
        <v>1.9</v>
      </c>
      <c r="FO84" s="40">
        <v>6.1</v>
      </c>
      <c r="FP84" s="42">
        <v>10</v>
      </c>
      <c r="FQ84" s="40"/>
      <c r="FR84" s="39">
        <v>1.1000000000000001</v>
      </c>
      <c r="FS84" s="40">
        <v>2</v>
      </c>
      <c r="FT84" s="40">
        <v>0</v>
      </c>
      <c r="FU84" s="41">
        <v>3.1</v>
      </c>
      <c r="FV84" s="40"/>
      <c r="FW84" s="40"/>
      <c r="FX84" s="40"/>
      <c r="FY84" s="41"/>
      <c r="FZ84" s="40"/>
      <c r="GA84" s="40"/>
      <c r="GB84" s="40"/>
      <c r="GC84" s="41"/>
      <c r="GD84" s="40"/>
      <c r="GE84" s="40"/>
      <c r="GF84" s="40"/>
      <c r="GG84" s="42"/>
    </row>
    <row r="85" spans="2:189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  <c r="EZ85" s="40"/>
      <c r="FA85" s="39"/>
      <c r="FB85" s="40"/>
      <c r="FC85" s="40"/>
      <c r="FD85" s="41"/>
      <c r="FE85" s="40"/>
      <c r="FF85" s="40"/>
      <c r="FG85" s="40"/>
      <c r="FH85" s="41"/>
      <c r="FI85" s="40"/>
      <c r="FJ85" s="40"/>
      <c r="FK85" s="40"/>
      <c r="FL85" s="41"/>
      <c r="FM85" s="40"/>
      <c r="FN85" s="40"/>
      <c r="FO85" s="40"/>
      <c r="FP85" s="42"/>
      <c r="FQ85" s="40"/>
      <c r="FR85" s="39"/>
      <c r="FS85" s="40"/>
      <c r="FT85" s="40"/>
      <c r="FU85" s="41"/>
      <c r="FV85" s="40"/>
      <c r="FW85" s="40"/>
      <c r="FX85" s="40"/>
      <c r="FY85" s="41"/>
      <c r="FZ85" s="40"/>
      <c r="GA85" s="40"/>
      <c r="GB85" s="40"/>
      <c r="GC85" s="41"/>
      <c r="GD85" s="40"/>
      <c r="GE85" s="40"/>
      <c r="GF85" s="40"/>
      <c r="GG85" s="42"/>
    </row>
    <row r="86" spans="2:189" s="257" customFormat="1" x14ac:dyDescent="0.2">
      <c r="B86" s="260" t="s">
        <v>237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-0.1</v>
      </c>
      <c r="EH86" s="42">
        <v>-0.1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>
        <v>0</v>
      </c>
      <c r="EY86" s="42">
        <v>0</v>
      </c>
      <c r="EZ86" s="40"/>
      <c r="FA86" s="39">
        <v>0</v>
      </c>
      <c r="FB86" s="40">
        <v>0</v>
      </c>
      <c r="FC86" s="40">
        <v>0</v>
      </c>
      <c r="FD86" s="41">
        <v>0</v>
      </c>
      <c r="FE86" s="40">
        <v>0</v>
      </c>
      <c r="FF86" s="40">
        <v>0</v>
      </c>
      <c r="FG86" s="40">
        <v>0</v>
      </c>
      <c r="FH86" s="41">
        <v>0</v>
      </c>
      <c r="FI86" s="40">
        <v>0.1</v>
      </c>
      <c r="FJ86" s="40">
        <v>0</v>
      </c>
      <c r="FK86" s="40">
        <v>0</v>
      </c>
      <c r="FL86" s="41">
        <v>0.1</v>
      </c>
      <c r="FM86" s="40">
        <v>0</v>
      </c>
      <c r="FN86" s="40">
        <v>0</v>
      </c>
      <c r="FO86" s="40">
        <v>0.1</v>
      </c>
      <c r="FP86" s="42">
        <v>0.1</v>
      </c>
      <c r="FQ86" s="40"/>
      <c r="FR86" s="39">
        <v>0</v>
      </c>
      <c r="FS86" s="40">
        <v>0</v>
      </c>
      <c r="FT86" s="40">
        <v>0</v>
      </c>
      <c r="FU86" s="41">
        <v>0</v>
      </c>
      <c r="FV86" s="40"/>
      <c r="FW86" s="40"/>
      <c r="FX86" s="40"/>
      <c r="FY86" s="41"/>
      <c r="FZ86" s="40"/>
      <c r="GA86" s="40"/>
      <c r="GB86" s="40"/>
      <c r="GC86" s="41"/>
      <c r="GD86" s="40"/>
      <c r="GE86" s="40"/>
      <c r="GF86" s="40"/>
      <c r="GG86" s="42"/>
    </row>
    <row r="87" spans="2:189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3</v>
      </c>
      <c r="EH87" s="42">
        <v>23.3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>
        <v>7.4</v>
      </c>
      <c r="EY87" s="42">
        <v>8</v>
      </c>
      <c r="EZ87" s="40"/>
      <c r="FA87" s="39">
        <v>1.1000000000000001</v>
      </c>
      <c r="FB87" s="40">
        <v>1.6</v>
      </c>
      <c r="FC87" s="40">
        <v>1.7</v>
      </c>
      <c r="FD87" s="41">
        <v>4.4000000000000004</v>
      </c>
      <c r="FE87" s="40">
        <v>1.2</v>
      </c>
      <c r="FF87" s="40">
        <v>2.2999999999999998</v>
      </c>
      <c r="FG87" s="40">
        <v>1.2</v>
      </c>
      <c r="FH87" s="41">
        <v>4.7</v>
      </c>
      <c r="FI87" s="40">
        <v>1.5</v>
      </c>
      <c r="FJ87" s="40">
        <v>0.7</v>
      </c>
      <c r="FK87" s="40">
        <v>2.2000000000000002</v>
      </c>
      <c r="FL87" s="41">
        <v>4.4000000000000004</v>
      </c>
      <c r="FM87" s="40">
        <v>2</v>
      </c>
      <c r="FN87" s="40">
        <v>1.9</v>
      </c>
      <c r="FO87" s="40">
        <v>6</v>
      </c>
      <c r="FP87" s="42">
        <v>9.9</v>
      </c>
      <c r="FQ87" s="40"/>
      <c r="FR87" s="39">
        <v>1.1000000000000001</v>
      </c>
      <c r="FS87" s="40">
        <v>2</v>
      </c>
      <c r="FT87" s="40">
        <v>0</v>
      </c>
      <c r="FU87" s="41">
        <v>3.1</v>
      </c>
      <c r="FV87" s="40"/>
      <c r="FW87" s="40"/>
      <c r="FX87" s="40"/>
      <c r="FY87" s="41"/>
      <c r="FZ87" s="40"/>
      <c r="GA87" s="40"/>
      <c r="GB87" s="40"/>
      <c r="GC87" s="41"/>
      <c r="GD87" s="40"/>
      <c r="GE87" s="40"/>
      <c r="GF87" s="40"/>
      <c r="GG87" s="42"/>
    </row>
    <row r="88" spans="2:189" s="257" customFormat="1" x14ac:dyDescent="0.2">
      <c r="B88" s="53" t="s">
        <v>102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8.8</v>
      </c>
      <c r="EH88" s="51">
        <v>29.4</v>
      </c>
      <c r="EI88" s="35"/>
      <c r="EJ88" s="48">
        <v>2.9</v>
      </c>
      <c r="EK88" s="49">
        <v>3.2</v>
      </c>
      <c r="EL88" s="49">
        <v>-2</v>
      </c>
      <c r="EM88" s="50">
        <v>4.0999999999999996</v>
      </c>
      <c r="EN88" s="49">
        <v>2</v>
      </c>
      <c r="EO88" s="49">
        <v>-2</v>
      </c>
      <c r="EP88" s="49">
        <v>-2</v>
      </c>
      <c r="EQ88" s="50">
        <v>-2</v>
      </c>
      <c r="ER88" s="49">
        <v>22.2</v>
      </c>
      <c r="ES88" s="49">
        <v>3.5</v>
      </c>
      <c r="ET88" s="49">
        <v>1.3</v>
      </c>
      <c r="EU88" s="50">
        <v>27</v>
      </c>
      <c r="EV88" s="49">
        <v>2.2000000000000002</v>
      </c>
      <c r="EW88" s="49">
        <v>-4.8</v>
      </c>
      <c r="EX88" s="49">
        <v>40.1</v>
      </c>
      <c r="EY88" s="51">
        <v>37.5</v>
      </c>
      <c r="EZ88" s="35"/>
      <c r="FA88" s="48">
        <v>7.5</v>
      </c>
      <c r="FB88" s="49">
        <v>1</v>
      </c>
      <c r="FC88" s="49">
        <v>-0.7</v>
      </c>
      <c r="FD88" s="50">
        <v>7.8</v>
      </c>
      <c r="FE88" s="49">
        <v>29.3</v>
      </c>
      <c r="FF88" s="49">
        <v>-0.3</v>
      </c>
      <c r="FG88" s="49">
        <v>3.3</v>
      </c>
      <c r="FH88" s="50">
        <v>32.299999999999997</v>
      </c>
      <c r="FI88" s="49">
        <v>-2</v>
      </c>
      <c r="FJ88" s="49">
        <v>4.7</v>
      </c>
      <c r="FK88" s="49">
        <v>-5.0999999999999996</v>
      </c>
      <c r="FL88" s="50">
        <v>-2.4</v>
      </c>
      <c r="FM88" s="49">
        <v>-4.4000000000000004</v>
      </c>
      <c r="FN88" s="49">
        <v>3.9</v>
      </c>
      <c r="FO88" s="49">
        <v>11.9</v>
      </c>
      <c r="FP88" s="51">
        <v>11.4</v>
      </c>
      <c r="FQ88" s="35"/>
      <c r="FR88" s="48">
        <v>6.2</v>
      </c>
      <c r="FS88" s="49">
        <v>-7.8</v>
      </c>
      <c r="FT88" s="49">
        <v>-2.9</v>
      </c>
      <c r="FU88" s="50">
        <v>-4.5</v>
      </c>
      <c r="FV88" s="49"/>
      <c r="FW88" s="49"/>
      <c r="FX88" s="49"/>
      <c r="FY88" s="50"/>
      <c r="FZ88" s="49"/>
      <c r="GA88" s="49"/>
      <c r="GB88" s="49"/>
      <c r="GC88" s="50"/>
      <c r="GD88" s="49"/>
      <c r="GE88" s="49"/>
      <c r="GF88" s="49"/>
      <c r="GG88" s="51"/>
    </row>
    <row r="89" spans="2:189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  <c r="EZ89" s="40"/>
      <c r="FA89" s="39"/>
      <c r="FB89" s="40"/>
      <c r="FC89" s="40"/>
      <c r="FD89" s="41"/>
      <c r="FE89" s="40"/>
      <c r="FF89" s="40"/>
      <c r="FG89" s="40"/>
      <c r="FH89" s="41"/>
      <c r="FI89" s="40"/>
      <c r="FJ89" s="40"/>
      <c r="FK89" s="40"/>
      <c r="FL89" s="41"/>
      <c r="FM89" s="40"/>
      <c r="FN89" s="40"/>
      <c r="FO89" s="40"/>
      <c r="FP89" s="42"/>
      <c r="FQ89" s="40"/>
      <c r="FR89" s="39"/>
      <c r="FS89" s="40"/>
      <c r="FT89" s="40"/>
      <c r="FU89" s="41"/>
      <c r="FV89" s="40"/>
      <c r="FW89" s="40"/>
      <c r="FX89" s="40"/>
      <c r="FY89" s="41"/>
      <c r="FZ89" s="40"/>
      <c r="GA89" s="40"/>
      <c r="GB89" s="40"/>
      <c r="GC89" s="41"/>
      <c r="GD89" s="40"/>
      <c r="GE89" s="40"/>
      <c r="GF89" s="40"/>
      <c r="GG89" s="42"/>
    </row>
    <row r="90" spans="2:189" s="259" customFormat="1" x14ac:dyDescent="0.2">
      <c r="B90" s="30" t="s">
        <v>141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  <c r="EZ90" s="56"/>
      <c r="FA90" s="54"/>
      <c r="FB90" s="40"/>
      <c r="FC90" s="56"/>
      <c r="FD90" s="57"/>
      <c r="FE90" s="56"/>
      <c r="FF90" s="56"/>
      <c r="FG90" s="56"/>
      <c r="FH90" s="57"/>
      <c r="FI90" s="56"/>
      <c r="FJ90" s="56"/>
      <c r="FK90" s="56"/>
      <c r="FL90" s="57"/>
      <c r="FM90" s="56"/>
      <c r="FN90" s="56"/>
      <c r="FO90" s="56"/>
      <c r="FP90" s="55"/>
      <c r="FQ90" s="56"/>
      <c r="FR90" s="54"/>
      <c r="FS90" s="40"/>
      <c r="FT90" s="56"/>
      <c r="FU90" s="57"/>
      <c r="FV90" s="56"/>
      <c r="FW90" s="56"/>
      <c r="FX90" s="56"/>
      <c r="FY90" s="57"/>
      <c r="FZ90" s="56"/>
      <c r="GA90" s="56"/>
      <c r="GB90" s="56"/>
      <c r="GC90" s="57"/>
      <c r="GD90" s="56"/>
      <c r="GE90" s="56"/>
      <c r="GF90" s="56"/>
      <c r="GG90" s="55"/>
    </row>
    <row r="91" spans="2:189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  <c r="EZ91" s="40"/>
      <c r="FA91" s="39"/>
      <c r="FB91" s="40"/>
      <c r="FC91" s="40"/>
      <c r="FD91" s="41"/>
      <c r="FE91" s="40"/>
      <c r="FF91" s="40"/>
      <c r="FG91" s="40"/>
      <c r="FH91" s="41"/>
      <c r="FI91" s="40"/>
      <c r="FJ91" s="40"/>
      <c r="FK91" s="40"/>
      <c r="FL91" s="41"/>
      <c r="FM91" s="40"/>
      <c r="FN91" s="40"/>
      <c r="FO91" s="40"/>
      <c r="FP91" s="42"/>
      <c r="FQ91" s="40"/>
      <c r="FR91" s="39"/>
      <c r="FS91" s="40"/>
      <c r="FT91" s="40"/>
      <c r="FU91" s="41"/>
      <c r="FV91" s="40"/>
      <c r="FW91" s="40"/>
      <c r="FX91" s="40"/>
      <c r="FY91" s="41"/>
      <c r="FZ91" s="40"/>
      <c r="GA91" s="40"/>
      <c r="GB91" s="40"/>
      <c r="GC91" s="41"/>
      <c r="GD91" s="40"/>
      <c r="GE91" s="40"/>
      <c r="GF91" s="40"/>
      <c r="GG91" s="42"/>
    </row>
    <row r="92" spans="2:189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96.8</v>
      </c>
      <c r="BA92" s="38">
        <v>159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4.6</v>
      </c>
      <c r="BR92" s="38">
        <v>1695.3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2.9</v>
      </c>
      <c r="CL92" s="35">
        <v>448.7</v>
      </c>
      <c r="CM92" s="35">
        <v>423.6</v>
      </c>
      <c r="CN92" s="37">
        <v>1495.2</v>
      </c>
      <c r="CO92" s="35">
        <v>496.4</v>
      </c>
      <c r="CP92" s="35">
        <v>438.8</v>
      </c>
      <c r="CQ92" s="35">
        <v>536.5</v>
      </c>
      <c r="CR92" s="37">
        <v>1471.7</v>
      </c>
      <c r="CS92" s="35">
        <v>692.2</v>
      </c>
      <c r="CT92" s="35">
        <v>629.70000000000005</v>
      </c>
      <c r="CU92" s="35">
        <v>508</v>
      </c>
      <c r="CV92" s="37">
        <v>1829.9</v>
      </c>
      <c r="CW92" s="35">
        <v>504.6</v>
      </c>
      <c r="CX92" s="35">
        <v>492.6</v>
      </c>
      <c r="CY92" s="35">
        <v>767.2</v>
      </c>
      <c r="CZ92" s="38">
        <v>1764.4</v>
      </c>
      <c r="DA92" s="35"/>
      <c r="DB92" s="36">
        <v>605.79999999999995</v>
      </c>
      <c r="DC92" s="35">
        <v>431.6</v>
      </c>
      <c r="DD92" s="35">
        <v>474.1</v>
      </c>
      <c r="DE92" s="37">
        <v>1511.5</v>
      </c>
      <c r="DF92" s="35">
        <v>337</v>
      </c>
      <c r="DG92" s="35">
        <v>295.89999999999998</v>
      </c>
      <c r="DH92" s="35">
        <v>430.9</v>
      </c>
      <c r="DI92" s="37">
        <v>1063.8</v>
      </c>
      <c r="DJ92" s="35">
        <v>598.29999999999995</v>
      </c>
      <c r="DK92" s="35">
        <v>485.2</v>
      </c>
      <c r="DL92" s="35">
        <v>545.6</v>
      </c>
      <c r="DM92" s="37">
        <v>1629.1</v>
      </c>
      <c r="DN92" s="35">
        <v>451.7</v>
      </c>
      <c r="DO92" s="35">
        <v>431</v>
      </c>
      <c r="DP92" s="35">
        <v>902.6</v>
      </c>
      <c r="DQ92" s="38">
        <v>1785.3</v>
      </c>
      <c r="DR92" s="35"/>
      <c r="DS92" s="36">
        <v>593.20000000000005</v>
      </c>
      <c r="DT92" s="35">
        <v>470.3</v>
      </c>
      <c r="DU92" s="35">
        <v>501.7</v>
      </c>
      <c r="DV92" s="37">
        <v>1565.2</v>
      </c>
      <c r="DW92" s="35">
        <v>483.1</v>
      </c>
      <c r="DX92" s="35">
        <v>426.7</v>
      </c>
      <c r="DY92" s="35">
        <v>469.9</v>
      </c>
      <c r="DZ92" s="37">
        <v>1379.7</v>
      </c>
      <c r="EA92" s="35">
        <v>687.6</v>
      </c>
      <c r="EB92" s="35">
        <v>670.8</v>
      </c>
      <c r="EC92" s="35">
        <v>663.3</v>
      </c>
      <c r="ED92" s="37">
        <v>2021.7</v>
      </c>
      <c r="EE92" s="35">
        <v>678</v>
      </c>
      <c r="EF92" s="35">
        <v>592.20000000000005</v>
      </c>
      <c r="EG92" s="35">
        <v>1154.2</v>
      </c>
      <c r="EH92" s="38">
        <v>2424.4</v>
      </c>
      <c r="EI92" s="35"/>
      <c r="EJ92" s="36">
        <v>690.9</v>
      </c>
      <c r="EK92" s="35">
        <v>500.4</v>
      </c>
      <c r="EL92" s="35">
        <v>589</v>
      </c>
      <c r="EM92" s="37">
        <v>1780.3</v>
      </c>
      <c r="EN92" s="35">
        <v>636.70000000000005</v>
      </c>
      <c r="EO92" s="35">
        <v>507.2</v>
      </c>
      <c r="EP92" s="35">
        <v>471.8</v>
      </c>
      <c r="EQ92" s="37">
        <v>1615.7</v>
      </c>
      <c r="ER92" s="35">
        <v>862</v>
      </c>
      <c r="ES92" s="35">
        <v>760.1</v>
      </c>
      <c r="ET92" s="35">
        <v>929.8</v>
      </c>
      <c r="EU92" s="37">
        <v>2551.9</v>
      </c>
      <c r="EV92" s="35">
        <v>566.1</v>
      </c>
      <c r="EW92" s="35">
        <v>576.20000000000005</v>
      </c>
      <c r="EX92" s="35">
        <v>1396.3</v>
      </c>
      <c r="EY92" s="38">
        <v>2538.6</v>
      </c>
      <c r="EZ92" s="35"/>
      <c r="FA92" s="36">
        <v>877.3</v>
      </c>
      <c r="FB92" s="35">
        <v>567.1</v>
      </c>
      <c r="FC92" s="35">
        <v>620.70000000000005</v>
      </c>
      <c r="FD92" s="37">
        <v>2065.1</v>
      </c>
      <c r="FE92" s="35">
        <v>625.79999999999995</v>
      </c>
      <c r="FF92" s="35">
        <v>622.20000000000005</v>
      </c>
      <c r="FG92" s="35">
        <v>540.20000000000005</v>
      </c>
      <c r="FH92" s="37">
        <v>1788.2</v>
      </c>
      <c r="FI92" s="35">
        <v>917.8</v>
      </c>
      <c r="FJ92" s="35">
        <v>1025.8</v>
      </c>
      <c r="FK92" s="35">
        <v>776.5</v>
      </c>
      <c r="FL92" s="37">
        <v>2720.1</v>
      </c>
      <c r="FM92" s="35">
        <v>662.9</v>
      </c>
      <c r="FN92" s="35">
        <v>723.5</v>
      </c>
      <c r="FO92" s="35">
        <v>1442.7</v>
      </c>
      <c r="FP92" s="38">
        <v>2829.1</v>
      </c>
      <c r="FQ92" s="35"/>
      <c r="FR92" s="36">
        <v>1009</v>
      </c>
      <c r="FS92" s="35">
        <v>708.9</v>
      </c>
      <c r="FT92" s="35">
        <v>618.1</v>
      </c>
      <c r="FU92" s="37">
        <v>2336</v>
      </c>
      <c r="FV92" s="35"/>
      <c r="FW92" s="35"/>
      <c r="FX92" s="35"/>
      <c r="FY92" s="37"/>
      <c r="FZ92" s="35"/>
      <c r="GA92" s="35"/>
      <c r="GB92" s="35"/>
      <c r="GC92" s="37"/>
      <c r="GD92" s="35"/>
      <c r="GE92" s="35"/>
      <c r="GF92" s="35"/>
      <c r="GG92" s="38"/>
    </row>
    <row r="93" spans="2:189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60000000000002</v>
      </c>
      <c r="EH93" s="42">
        <v>882.9</v>
      </c>
      <c r="EI93" s="40"/>
      <c r="EJ93" s="39">
        <v>262.5</v>
      </c>
      <c r="EK93" s="40">
        <v>270.60000000000002</v>
      </c>
      <c r="EL93" s="40">
        <v>353.4</v>
      </c>
      <c r="EM93" s="41">
        <v>886.5</v>
      </c>
      <c r="EN93" s="40">
        <v>346.9</v>
      </c>
      <c r="EO93" s="40">
        <v>266.60000000000002</v>
      </c>
      <c r="EP93" s="40">
        <v>218.8</v>
      </c>
      <c r="EQ93" s="41">
        <v>832.3</v>
      </c>
      <c r="ER93" s="40">
        <v>400.8</v>
      </c>
      <c r="ES93" s="40">
        <v>168.3</v>
      </c>
      <c r="ET93" s="40">
        <v>573.20000000000005</v>
      </c>
      <c r="EU93" s="41">
        <v>1142.3</v>
      </c>
      <c r="EV93" s="40">
        <v>323.10000000000002</v>
      </c>
      <c r="EW93" s="40">
        <v>348</v>
      </c>
      <c r="EX93" s="40">
        <v>346.4</v>
      </c>
      <c r="EY93" s="42">
        <v>1017.5</v>
      </c>
      <c r="EZ93" s="40"/>
      <c r="FA93" s="39">
        <v>343.2</v>
      </c>
      <c r="FB93" s="40">
        <v>312</v>
      </c>
      <c r="FC93" s="40">
        <v>339.6</v>
      </c>
      <c r="FD93" s="41">
        <v>994.8</v>
      </c>
      <c r="FE93" s="40">
        <v>341.5</v>
      </c>
      <c r="FF93" s="40">
        <v>360.5</v>
      </c>
      <c r="FG93" s="40">
        <v>256.5</v>
      </c>
      <c r="FH93" s="41">
        <v>958.5</v>
      </c>
      <c r="FI93" s="40">
        <v>376.9</v>
      </c>
      <c r="FJ93" s="40">
        <v>360.5</v>
      </c>
      <c r="FK93" s="40">
        <v>453.4</v>
      </c>
      <c r="FL93" s="41">
        <v>1190.8</v>
      </c>
      <c r="FM93" s="40">
        <v>382</v>
      </c>
      <c r="FN93" s="40">
        <v>410.5</v>
      </c>
      <c r="FO93" s="40">
        <v>332.2</v>
      </c>
      <c r="FP93" s="42">
        <v>1124.7</v>
      </c>
      <c r="FQ93" s="40"/>
      <c r="FR93" s="39">
        <v>346.9</v>
      </c>
      <c r="FS93" s="40">
        <v>371.4</v>
      </c>
      <c r="FT93" s="40">
        <v>297.7</v>
      </c>
      <c r="FU93" s="41">
        <v>1016</v>
      </c>
      <c r="FV93" s="40"/>
      <c r="FW93" s="40"/>
      <c r="FX93" s="40"/>
      <c r="FY93" s="41"/>
      <c r="FZ93" s="40"/>
      <c r="GA93" s="40"/>
      <c r="GB93" s="40"/>
      <c r="GC93" s="41"/>
      <c r="GD93" s="40"/>
      <c r="GE93" s="40"/>
      <c r="GF93" s="40"/>
      <c r="GG93" s="42"/>
    </row>
    <row r="94" spans="2:189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>
        <v>675.1</v>
      </c>
      <c r="EY94" s="42">
        <v>918.8</v>
      </c>
      <c r="EZ94" s="40"/>
      <c r="FA94" s="39">
        <v>441.5</v>
      </c>
      <c r="FB94" s="40">
        <v>159.4</v>
      </c>
      <c r="FC94" s="40">
        <v>178.6</v>
      </c>
      <c r="FD94" s="41">
        <v>779.5</v>
      </c>
      <c r="FE94" s="40">
        <v>140</v>
      </c>
      <c r="FF94" s="40">
        <v>135.1</v>
      </c>
      <c r="FG94" s="40">
        <v>142.80000000000001</v>
      </c>
      <c r="FH94" s="41">
        <v>417.9</v>
      </c>
      <c r="FI94" s="40">
        <v>433.4</v>
      </c>
      <c r="FJ94" s="40">
        <v>515.29999999999995</v>
      </c>
      <c r="FK94" s="40">
        <v>182.5</v>
      </c>
      <c r="FL94" s="41">
        <v>1131.2</v>
      </c>
      <c r="FM94" s="40">
        <v>168.2</v>
      </c>
      <c r="FN94" s="40">
        <v>159.9</v>
      </c>
      <c r="FO94" s="40">
        <v>608.20000000000005</v>
      </c>
      <c r="FP94" s="42">
        <v>936.3</v>
      </c>
      <c r="FQ94" s="40"/>
      <c r="FR94" s="39">
        <v>540.5</v>
      </c>
      <c r="FS94" s="40">
        <v>181.2</v>
      </c>
      <c r="FT94" s="40">
        <v>193.5</v>
      </c>
      <c r="FU94" s="41">
        <v>915.2</v>
      </c>
      <c r="FV94" s="40"/>
      <c r="FW94" s="40"/>
      <c r="FX94" s="40"/>
      <c r="FY94" s="41"/>
      <c r="FZ94" s="40"/>
      <c r="GA94" s="40"/>
      <c r="GB94" s="40"/>
      <c r="GC94" s="41"/>
      <c r="GD94" s="40"/>
      <c r="GE94" s="40"/>
      <c r="GF94" s="40"/>
      <c r="GG94" s="42"/>
    </row>
    <row r="95" spans="2:189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>
        <v>0</v>
      </c>
      <c r="EY95" s="42">
        <v>0</v>
      </c>
      <c r="EZ95" s="40"/>
      <c r="FA95" s="39">
        <v>3.2</v>
      </c>
      <c r="FB95" s="40">
        <v>3.6</v>
      </c>
      <c r="FC95" s="40">
        <v>3.9</v>
      </c>
      <c r="FD95" s="41">
        <v>10.7</v>
      </c>
      <c r="FE95" s="40">
        <v>4</v>
      </c>
      <c r="FF95" s="40">
        <v>4.5999999999999996</v>
      </c>
      <c r="FG95" s="40">
        <v>4.5</v>
      </c>
      <c r="FH95" s="41">
        <v>13.1</v>
      </c>
      <c r="FI95" s="40">
        <v>4.7</v>
      </c>
      <c r="FJ95" s="40">
        <v>4.2</v>
      </c>
      <c r="FK95" s="40">
        <v>5.3</v>
      </c>
      <c r="FL95" s="41">
        <v>14.2</v>
      </c>
      <c r="FM95" s="40">
        <v>5.2</v>
      </c>
      <c r="FN95" s="40">
        <v>5.0999999999999996</v>
      </c>
      <c r="FO95" s="40">
        <v>6.3</v>
      </c>
      <c r="FP95" s="42">
        <v>16.600000000000001</v>
      </c>
      <c r="FQ95" s="40"/>
      <c r="FR95" s="39">
        <v>13.7</v>
      </c>
      <c r="FS95" s="40">
        <v>13.8</v>
      </c>
      <c r="FT95" s="40">
        <v>14</v>
      </c>
      <c r="FU95" s="41">
        <v>41.5</v>
      </c>
      <c r="FV95" s="40"/>
      <c r="FW95" s="40"/>
      <c r="FX95" s="40"/>
      <c r="FY95" s="41"/>
      <c r="FZ95" s="40"/>
      <c r="GA95" s="40"/>
      <c r="GB95" s="40"/>
      <c r="GC95" s="41"/>
      <c r="GD95" s="40"/>
      <c r="GE95" s="40"/>
      <c r="GF95" s="40"/>
      <c r="GG95" s="42"/>
    </row>
    <row r="96" spans="2:189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8.2</v>
      </c>
      <c r="CL96" s="40">
        <v>68.3</v>
      </c>
      <c r="CM96" s="40">
        <v>60.3</v>
      </c>
      <c r="CN96" s="41">
        <v>196.8</v>
      </c>
      <c r="CO96" s="40">
        <v>101.7</v>
      </c>
      <c r="CP96" s="40">
        <v>108.3</v>
      </c>
      <c r="CQ96" s="40">
        <v>67.2</v>
      </c>
      <c r="CR96" s="41">
        <v>277.2</v>
      </c>
      <c r="CS96" s="40">
        <v>72.8</v>
      </c>
      <c r="CT96" s="40">
        <v>69.400000000000006</v>
      </c>
      <c r="CU96" s="40">
        <v>81.5</v>
      </c>
      <c r="CV96" s="41">
        <v>223.7</v>
      </c>
      <c r="CW96" s="40">
        <v>124.8</v>
      </c>
      <c r="CX96" s="40">
        <v>145.4</v>
      </c>
      <c r="CY96" s="40">
        <v>103</v>
      </c>
      <c r="CZ96" s="42">
        <v>373.2</v>
      </c>
      <c r="DA96" s="40"/>
      <c r="DB96" s="39">
        <v>57.8</v>
      </c>
      <c r="DC96" s="40">
        <v>96.6</v>
      </c>
      <c r="DD96" s="40">
        <v>61.4</v>
      </c>
      <c r="DE96" s="41">
        <v>215.8</v>
      </c>
      <c r="DF96" s="40">
        <v>58.7</v>
      </c>
      <c r="DG96" s="40">
        <v>65.2</v>
      </c>
      <c r="DH96" s="40">
        <v>58.8</v>
      </c>
      <c r="DI96" s="41">
        <v>182.7</v>
      </c>
      <c r="DJ96" s="40">
        <v>75.400000000000006</v>
      </c>
      <c r="DK96" s="40">
        <v>48.4</v>
      </c>
      <c r="DL96" s="40">
        <v>58.8</v>
      </c>
      <c r="DM96" s="41">
        <v>182.6</v>
      </c>
      <c r="DN96" s="40">
        <v>116.6</v>
      </c>
      <c r="DO96" s="40">
        <v>93.9</v>
      </c>
      <c r="DP96" s="40">
        <v>176.7</v>
      </c>
      <c r="DQ96" s="42">
        <v>387.2</v>
      </c>
      <c r="DR96" s="40"/>
      <c r="DS96" s="39">
        <v>81</v>
      </c>
      <c r="DT96" s="40">
        <v>87.4</v>
      </c>
      <c r="DU96" s="40">
        <v>86.6</v>
      </c>
      <c r="DV96" s="41">
        <v>255</v>
      </c>
      <c r="DW96" s="40">
        <v>75.099999999999994</v>
      </c>
      <c r="DX96" s="40">
        <v>109.7</v>
      </c>
      <c r="DY96" s="40">
        <v>75.400000000000006</v>
      </c>
      <c r="DZ96" s="41">
        <v>260.2</v>
      </c>
      <c r="EA96" s="40">
        <v>112.9</v>
      </c>
      <c r="EB96" s="40">
        <v>82.9</v>
      </c>
      <c r="EC96" s="40">
        <v>117.7</v>
      </c>
      <c r="ED96" s="41">
        <v>313.5</v>
      </c>
      <c r="EE96" s="40">
        <v>115.9</v>
      </c>
      <c r="EF96" s="40">
        <v>128.4</v>
      </c>
      <c r="EG96" s="40">
        <v>223.4</v>
      </c>
      <c r="EH96" s="42">
        <v>467.7</v>
      </c>
      <c r="EI96" s="40"/>
      <c r="EJ96" s="39">
        <v>85.8</v>
      </c>
      <c r="EK96" s="40">
        <v>88.5</v>
      </c>
      <c r="EL96" s="40">
        <v>105.4</v>
      </c>
      <c r="EM96" s="41">
        <v>279.7</v>
      </c>
      <c r="EN96" s="40">
        <v>130.6</v>
      </c>
      <c r="EO96" s="40">
        <v>95.9</v>
      </c>
      <c r="EP96" s="40">
        <v>94.2</v>
      </c>
      <c r="EQ96" s="41">
        <v>320.7</v>
      </c>
      <c r="ER96" s="40">
        <v>136.4</v>
      </c>
      <c r="ES96" s="40">
        <v>76.400000000000006</v>
      </c>
      <c r="ET96" s="40">
        <v>116.3</v>
      </c>
      <c r="EU96" s="41">
        <v>329.1</v>
      </c>
      <c r="EV96" s="40">
        <v>124.4</v>
      </c>
      <c r="EW96" s="40">
        <v>98.4</v>
      </c>
      <c r="EX96" s="40">
        <v>249.2</v>
      </c>
      <c r="EY96" s="42">
        <v>472</v>
      </c>
      <c r="EZ96" s="40"/>
      <c r="FA96" s="39">
        <v>87.5</v>
      </c>
      <c r="FB96" s="40">
        <v>90.1</v>
      </c>
      <c r="FC96" s="40">
        <v>98.4</v>
      </c>
      <c r="FD96" s="41">
        <v>276</v>
      </c>
      <c r="FE96" s="40">
        <v>138.30000000000001</v>
      </c>
      <c r="FF96" s="40">
        <v>112.4</v>
      </c>
      <c r="FG96" s="40">
        <v>103.9</v>
      </c>
      <c r="FH96" s="41">
        <v>354.6</v>
      </c>
      <c r="FI96" s="40">
        <v>105.6</v>
      </c>
      <c r="FJ96" s="40">
        <v>111.7</v>
      </c>
      <c r="FK96" s="40">
        <v>129.19999999999999</v>
      </c>
      <c r="FL96" s="41">
        <v>346.5</v>
      </c>
      <c r="FM96" s="40">
        <v>104</v>
      </c>
      <c r="FN96" s="40">
        <v>145</v>
      </c>
      <c r="FO96" s="40">
        <v>231.2</v>
      </c>
      <c r="FP96" s="42">
        <v>480.2</v>
      </c>
      <c r="FQ96" s="40"/>
      <c r="FR96" s="39">
        <v>103.8</v>
      </c>
      <c r="FS96" s="40">
        <v>140.5</v>
      </c>
      <c r="FT96" s="40">
        <v>111.6</v>
      </c>
      <c r="FU96" s="41">
        <v>355.9</v>
      </c>
      <c r="FV96" s="40"/>
      <c r="FW96" s="40"/>
      <c r="FX96" s="40"/>
      <c r="FY96" s="41"/>
      <c r="FZ96" s="40"/>
      <c r="GA96" s="40"/>
      <c r="GB96" s="40"/>
      <c r="GC96" s="41"/>
      <c r="GD96" s="40"/>
      <c r="GE96" s="40"/>
      <c r="GF96" s="40"/>
      <c r="GG96" s="42"/>
    </row>
    <row r="97" spans="2:189" s="259" customFormat="1" x14ac:dyDescent="0.2">
      <c r="B97" s="258" t="s">
        <v>138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  <c r="EZ97" s="40"/>
      <c r="FA97" s="39"/>
      <c r="FB97" s="40"/>
      <c r="FC97" s="40"/>
      <c r="FD97" s="41"/>
      <c r="FE97" s="40"/>
      <c r="FF97" s="40"/>
      <c r="FG97" s="40"/>
      <c r="FH97" s="41"/>
      <c r="FI97" s="40"/>
      <c r="FJ97" s="40"/>
      <c r="FK97" s="40"/>
      <c r="FL97" s="41"/>
      <c r="FM97" s="40"/>
      <c r="FN97" s="40"/>
      <c r="FO97" s="40"/>
      <c r="FP97" s="42"/>
      <c r="FQ97" s="40"/>
      <c r="FR97" s="39"/>
      <c r="FS97" s="40"/>
      <c r="FT97" s="40"/>
      <c r="FU97" s="41"/>
      <c r="FV97" s="40"/>
      <c r="FW97" s="40"/>
      <c r="FX97" s="40"/>
      <c r="FY97" s="41"/>
      <c r="FZ97" s="40"/>
      <c r="GA97" s="40"/>
      <c r="GB97" s="40"/>
      <c r="GC97" s="41"/>
      <c r="GD97" s="40"/>
      <c r="GE97" s="40"/>
      <c r="GF97" s="40"/>
      <c r="GG97" s="42"/>
    </row>
    <row r="98" spans="2:189" s="259" customFormat="1" x14ac:dyDescent="0.2">
      <c r="B98" s="258" t="s">
        <v>145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5</v>
      </c>
      <c r="CL98" s="40">
        <v>28.1</v>
      </c>
      <c r="CM98" s="40">
        <v>26.5</v>
      </c>
      <c r="CN98" s="41">
        <v>71.099999999999994</v>
      </c>
      <c r="CO98" s="40">
        <v>59.3</v>
      </c>
      <c r="CP98" s="40">
        <v>35.200000000000003</v>
      </c>
      <c r="CQ98" s="40">
        <v>30.3</v>
      </c>
      <c r="CR98" s="41">
        <v>124.8</v>
      </c>
      <c r="CS98" s="40">
        <v>24</v>
      </c>
      <c r="CT98" s="40">
        <v>27.4</v>
      </c>
      <c r="CU98" s="40">
        <v>39.200000000000003</v>
      </c>
      <c r="CV98" s="41">
        <v>90.6</v>
      </c>
      <c r="CW98" s="40">
        <v>60.2</v>
      </c>
      <c r="CX98" s="40">
        <v>54.3</v>
      </c>
      <c r="CY98" s="40">
        <v>32.6</v>
      </c>
      <c r="CZ98" s="42">
        <v>147.1</v>
      </c>
      <c r="DA98" s="40"/>
      <c r="DB98" s="39">
        <v>22.8</v>
      </c>
      <c r="DC98" s="40">
        <v>32</v>
      </c>
      <c r="DD98" s="40">
        <v>26.1</v>
      </c>
      <c r="DE98" s="41">
        <v>80.900000000000006</v>
      </c>
      <c r="DF98" s="40">
        <v>21.5</v>
      </c>
      <c r="DG98" s="40">
        <v>26.3</v>
      </c>
      <c r="DH98" s="40">
        <v>24.8</v>
      </c>
      <c r="DI98" s="41">
        <v>72.599999999999994</v>
      </c>
      <c r="DJ98" s="40">
        <v>33.299999999999997</v>
      </c>
      <c r="DK98" s="40">
        <v>18</v>
      </c>
      <c r="DL98" s="40">
        <v>25.5</v>
      </c>
      <c r="DM98" s="41">
        <v>76.8</v>
      </c>
      <c r="DN98" s="40">
        <v>58</v>
      </c>
      <c r="DO98" s="40">
        <v>35.299999999999997</v>
      </c>
      <c r="DP98" s="40">
        <v>110.3</v>
      </c>
      <c r="DQ98" s="42">
        <v>203.6</v>
      </c>
      <c r="DR98" s="40"/>
      <c r="DS98" s="39">
        <v>48.6</v>
      </c>
      <c r="DT98" s="40">
        <v>44.1</v>
      </c>
      <c r="DU98" s="40">
        <v>40</v>
      </c>
      <c r="DV98" s="41">
        <v>132.69999999999999</v>
      </c>
      <c r="DW98" s="40">
        <v>38.5</v>
      </c>
      <c r="DX98" s="40">
        <v>57.1</v>
      </c>
      <c r="DY98" s="40">
        <v>44.4</v>
      </c>
      <c r="DZ98" s="41">
        <v>140</v>
      </c>
      <c r="EA98" s="40">
        <v>57</v>
      </c>
      <c r="EB98" s="40">
        <v>38.6</v>
      </c>
      <c r="EC98" s="40">
        <v>69.2</v>
      </c>
      <c r="ED98" s="41">
        <v>164.8</v>
      </c>
      <c r="EE98" s="40">
        <v>44.5</v>
      </c>
      <c r="EF98" s="40">
        <v>53.6</v>
      </c>
      <c r="EG98" s="40">
        <v>165.1</v>
      </c>
      <c r="EH98" s="42">
        <v>263.2</v>
      </c>
      <c r="EI98" s="40"/>
      <c r="EJ98" s="39">
        <v>39.299999999999997</v>
      </c>
      <c r="EK98" s="40">
        <v>56.2</v>
      </c>
      <c r="EL98" s="40">
        <v>51.2</v>
      </c>
      <c r="EM98" s="41">
        <v>146.69999999999999</v>
      </c>
      <c r="EN98" s="40">
        <v>53</v>
      </c>
      <c r="EO98" s="40">
        <v>66.900000000000006</v>
      </c>
      <c r="EP98" s="40">
        <v>46.6</v>
      </c>
      <c r="EQ98" s="41">
        <v>166.5</v>
      </c>
      <c r="ER98" s="40">
        <v>83.7</v>
      </c>
      <c r="ES98" s="40">
        <v>42.4</v>
      </c>
      <c r="ET98" s="40">
        <v>61.4</v>
      </c>
      <c r="EU98" s="41">
        <v>187.5</v>
      </c>
      <c r="EV98" s="40">
        <v>54.5</v>
      </c>
      <c r="EW98" s="40">
        <v>54.2</v>
      </c>
      <c r="EX98" s="40">
        <v>148.6</v>
      </c>
      <c r="EY98" s="42">
        <v>257.3</v>
      </c>
      <c r="EZ98" s="40"/>
      <c r="FA98" s="39">
        <v>45.5</v>
      </c>
      <c r="FB98" s="40">
        <v>51.8</v>
      </c>
      <c r="FC98" s="40">
        <v>55.2</v>
      </c>
      <c r="FD98" s="41">
        <v>152.5</v>
      </c>
      <c r="FE98" s="40">
        <v>92.4</v>
      </c>
      <c r="FF98" s="40">
        <v>55.1</v>
      </c>
      <c r="FG98" s="40">
        <v>69.400000000000006</v>
      </c>
      <c r="FH98" s="41">
        <v>216.9</v>
      </c>
      <c r="FI98" s="40">
        <v>61</v>
      </c>
      <c r="FJ98" s="40">
        <v>56.6</v>
      </c>
      <c r="FK98" s="40">
        <v>70.900000000000006</v>
      </c>
      <c r="FL98" s="41">
        <v>188.5</v>
      </c>
      <c r="FM98" s="40">
        <v>44.2</v>
      </c>
      <c r="FN98" s="40">
        <v>62.4</v>
      </c>
      <c r="FO98" s="40">
        <v>125.9</v>
      </c>
      <c r="FP98" s="42">
        <v>232.5</v>
      </c>
      <c r="FQ98" s="40"/>
      <c r="FR98" s="39">
        <v>57.3</v>
      </c>
      <c r="FS98" s="40">
        <v>59.8</v>
      </c>
      <c r="FT98" s="40">
        <v>51.7</v>
      </c>
      <c r="FU98" s="41">
        <v>168.8</v>
      </c>
      <c r="FV98" s="40"/>
      <c r="FW98" s="40"/>
      <c r="FX98" s="40"/>
      <c r="FY98" s="41"/>
      <c r="FZ98" s="40"/>
      <c r="GA98" s="40"/>
      <c r="GB98" s="40"/>
      <c r="GC98" s="41"/>
      <c r="GD98" s="40"/>
      <c r="GE98" s="40"/>
      <c r="GF98" s="40"/>
      <c r="GG98" s="42"/>
    </row>
    <row r="99" spans="2:189" s="259" customFormat="1" x14ac:dyDescent="0.2">
      <c r="B99" s="258" t="s">
        <v>139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51.8</v>
      </c>
      <c r="CL99" s="40">
        <v>40.299999999999997</v>
      </c>
      <c r="CM99" s="40">
        <v>33.9</v>
      </c>
      <c r="CN99" s="41">
        <v>126</v>
      </c>
      <c r="CO99" s="40">
        <v>42.5</v>
      </c>
      <c r="CP99" s="40">
        <v>73.2</v>
      </c>
      <c r="CQ99" s="40">
        <v>37</v>
      </c>
      <c r="CR99" s="41">
        <v>152.69999999999999</v>
      </c>
      <c r="CS99" s="40">
        <v>48.8</v>
      </c>
      <c r="CT99" s="40">
        <v>42.1</v>
      </c>
      <c r="CU99" s="40">
        <v>42.4</v>
      </c>
      <c r="CV99" s="41">
        <v>133.30000000000001</v>
      </c>
      <c r="CW99" s="40">
        <v>64.599999999999994</v>
      </c>
      <c r="CX99" s="40">
        <v>91.2</v>
      </c>
      <c r="CY99" s="40">
        <v>70.5</v>
      </c>
      <c r="CZ99" s="42">
        <v>226.3</v>
      </c>
      <c r="DA99" s="40"/>
      <c r="DB99" s="39">
        <v>35</v>
      </c>
      <c r="DC99" s="40">
        <v>64.599999999999994</v>
      </c>
      <c r="DD99" s="40">
        <v>35.299999999999997</v>
      </c>
      <c r="DE99" s="41">
        <v>134.9</v>
      </c>
      <c r="DF99" s="40">
        <v>37.200000000000003</v>
      </c>
      <c r="DG99" s="40">
        <v>38.9</v>
      </c>
      <c r="DH99" s="40">
        <v>34</v>
      </c>
      <c r="DI99" s="41">
        <v>110.1</v>
      </c>
      <c r="DJ99" s="40">
        <v>42</v>
      </c>
      <c r="DK99" s="40">
        <v>30.4</v>
      </c>
      <c r="DL99" s="40">
        <v>33.299999999999997</v>
      </c>
      <c r="DM99" s="41">
        <v>105.7</v>
      </c>
      <c r="DN99" s="40">
        <v>58.6</v>
      </c>
      <c r="DO99" s="40">
        <v>58.6</v>
      </c>
      <c r="DP99" s="40">
        <v>66.400000000000006</v>
      </c>
      <c r="DQ99" s="42">
        <v>183.6</v>
      </c>
      <c r="DR99" s="40"/>
      <c r="DS99" s="39">
        <v>32.4</v>
      </c>
      <c r="DT99" s="40">
        <v>43.3</v>
      </c>
      <c r="DU99" s="40">
        <v>46.6</v>
      </c>
      <c r="DV99" s="41">
        <v>122.3</v>
      </c>
      <c r="DW99" s="40">
        <v>36.6</v>
      </c>
      <c r="DX99" s="40">
        <v>52.6</v>
      </c>
      <c r="DY99" s="40">
        <v>31</v>
      </c>
      <c r="DZ99" s="41">
        <v>120.2</v>
      </c>
      <c r="EA99" s="40">
        <v>55.9</v>
      </c>
      <c r="EB99" s="40">
        <v>44.3</v>
      </c>
      <c r="EC99" s="40">
        <v>48.5</v>
      </c>
      <c r="ED99" s="41">
        <v>148.69999999999999</v>
      </c>
      <c r="EE99" s="40">
        <v>71.400000000000006</v>
      </c>
      <c r="EF99" s="40">
        <v>74.8</v>
      </c>
      <c r="EG99" s="40">
        <v>58.3</v>
      </c>
      <c r="EH99" s="42">
        <v>204.5</v>
      </c>
      <c r="EI99" s="40"/>
      <c r="EJ99" s="39">
        <v>46.4</v>
      </c>
      <c r="EK99" s="40">
        <v>32.200000000000003</v>
      </c>
      <c r="EL99" s="40">
        <v>54.1</v>
      </c>
      <c r="EM99" s="41">
        <v>132.69999999999999</v>
      </c>
      <c r="EN99" s="40">
        <v>77.5</v>
      </c>
      <c r="EO99" s="40">
        <v>28.9</v>
      </c>
      <c r="EP99" s="40">
        <v>47.5</v>
      </c>
      <c r="EQ99" s="41">
        <v>153.9</v>
      </c>
      <c r="ER99" s="40">
        <v>52.6</v>
      </c>
      <c r="ES99" s="40">
        <v>33.9</v>
      </c>
      <c r="ET99" s="40">
        <v>54.9</v>
      </c>
      <c r="EU99" s="41">
        <v>141.4</v>
      </c>
      <c r="EV99" s="40">
        <v>69.900000000000006</v>
      </c>
      <c r="EW99" s="40">
        <v>44.1</v>
      </c>
      <c r="EX99" s="40">
        <v>100.6</v>
      </c>
      <c r="EY99" s="42">
        <v>214.6</v>
      </c>
      <c r="EZ99" s="40"/>
      <c r="FA99" s="39">
        <v>42</v>
      </c>
      <c r="FB99" s="40">
        <v>38.299999999999997</v>
      </c>
      <c r="FC99" s="40">
        <v>43.2</v>
      </c>
      <c r="FD99" s="41">
        <v>123.5</v>
      </c>
      <c r="FE99" s="40">
        <v>45.9</v>
      </c>
      <c r="FF99" s="40">
        <v>57.3</v>
      </c>
      <c r="FG99" s="40">
        <v>34.5</v>
      </c>
      <c r="FH99" s="41">
        <v>137.69999999999999</v>
      </c>
      <c r="FI99" s="40">
        <v>44.6</v>
      </c>
      <c r="FJ99" s="40">
        <v>55.1</v>
      </c>
      <c r="FK99" s="40">
        <v>58.3</v>
      </c>
      <c r="FL99" s="41">
        <v>158</v>
      </c>
      <c r="FM99" s="40">
        <v>59.8</v>
      </c>
      <c r="FN99" s="40">
        <v>82.6</v>
      </c>
      <c r="FO99" s="40">
        <v>105.3</v>
      </c>
      <c r="FP99" s="42">
        <v>247.7</v>
      </c>
      <c r="FQ99" s="40"/>
      <c r="FR99" s="39">
        <v>46.5</v>
      </c>
      <c r="FS99" s="40">
        <v>80.7</v>
      </c>
      <c r="FT99" s="40">
        <v>59.9</v>
      </c>
      <c r="FU99" s="41">
        <v>187.1</v>
      </c>
      <c r="FV99" s="40"/>
      <c r="FW99" s="40"/>
      <c r="FX99" s="40"/>
      <c r="FY99" s="41"/>
      <c r="FZ99" s="40"/>
      <c r="GA99" s="40"/>
      <c r="GB99" s="40"/>
      <c r="GC99" s="41"/>
      <c r="GD99" s="40"/>
      <c r="GE99" s="40"/>
      <c r="GF99" s="40"/>
      <c r="GG99" s="42"/>
    </row>
    <row r="100" spans="2:189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18.3</v>
      </c>
      <c r="BA100" s="42">
        <v>25.2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3.9</v>
      </c>
      <c r="BR100" s="42">
        <v>38.299999999999997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1.6</v>
      </c>
      <c r="CX100" s="40">
        <v>0.9</v>
      </c>
      <c r="CY100" s="40">
        <v>20.9</v>
      </c>
      <c r="CZ100" s="42">
        <v>23.4</v>
      </c>
      <c r="DA100" s="40"/>
      <c r="DB100" s="39">
        <v>3.2</v>
      </c>
      <c r="DC100" s="40">
        <v>2.6</v>
      </c>
      <c r="DD100" s="40">
        <v>40.799999999999997</v>
      </c>
      <c r="DE100" s="41">
        <v>46.6</v>
      </c>
      <c r="DF100" s="40">
        <v>6.3</v>
      </c>
      <c r="DG100" s="40">
        <v>1.1000000000000001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1</v>
      </c>
      <c r="DM100" s="41">
        <v>4.8</v>
      </c>
      <c r="DN100" s="40">
        <v>6</v>
      </c>
      <c r="DO100" s="40">
        <v>14.7</v>
      </c>
      <c r="DP100" s="40">
        <v>30.9</v>
      </c>
      <c r="DQ100" s="42">
        <v>51.6</v>
      </c>
      <c r="DR100" s="40"/>
      <c r="DS100" s="39">
        <v>2</v>
      </c>
      <c r="DT100" s="40">
        <v>57.9</v>
      </c>
      <c r="DU100" s="40">
        <v>2.8</v>
      </c>
      <c r="DV100" s="41">
        <v>62.7</v>
      </c>
      <c r="DW100" s="40">
        <v>6.3</v>
      </c>
      <c r="DX100" s="40">
        <v>0.8</v>
      </c>
      <c r="DY100" s="40">
        <v>1.3</v>
      </c>
      <c r="DZ100" s="41">
        <v>8.4</v>
      </c>
      <c r="EA100" s="40">
        <v>1.5</v>
      </c>
      <c r="EB100" s="40">
        <v>1.7</v>
      </c>
      <c r="EC100" s="40">
        <v>18.899999999999999</v>
      </c>
      <c r="ED100" s="41">
        <v>22.1</v>
      </c>
      <c r="EE100" s="40">
        <v>138.1</v>
      </c>
      <c r="EF100" s="40">
        <v>31</v>
      </c>
      <c r="EG100" s="40">
        <v>41.7</v>
      </c>
      <c r="EH100" s="42">
        <v>210.8</v>
      </c>
      <c r="EI100" s="40"/>
      <c r="EJ100" s="39">
        <v>1.3</v>
      </c>
      <c r="EK100" s="40">
        <v>2.4</v>
      </c>
      <c r="EL100" s="40">
        <v>0.9</v>
      </c>
      <c r="EM100" s="41">
        <v>4.5999999999999996</v>
      </c>
      <c r="EN100" s="40">
        <v>18.100000000000001</v>
      </c>
      <c r="EO100" s="40">
        <v>16.600000000000001</v>
      </c>
      <c r="EP100" s="40">
        <v>14.5</v>
      </c>
      <c r="EQ100" s="41">
        <v>49.2</v>
      </c>
      <c r="ER100" s="40">
        <v>3.3</v>
      </c>
      <c r="ES100" s="40">
        <v>3.8</v>
      </c>
      <c r="ET100" s="40">
        <v>91.7</v>
      </c>
      <c r="EU100" s="41">
        <v>98.8</v>
      </c>
      <c r="EV100" s="40">
        <v>2.6</v>
      </c>
      <c r="EW100" s="40">
        <v>2.2999999999999998</v>
      </c>
      <c r="EX100" s="40">
        <v>125.6</v>
      </c>
      <c r="EY100" s="42">
        <v>130.5</v>
      </c>
      <c r="EZ100" s="40"/>
      <c r="FA100" s="39">
        <v>1.9</v>
      </c>
      <c r="FB100" s="40">
        <v>2</v>
      </c>
      <c r="FC100" s="40">
        <v>0.2</v>
      </c>
      <c r="FD100" s="41">
        <v>4.0999999999999996</v>
      </c>
      <c r="FE100" s="40">
        <v>2</v>
      </c>
      <c r="FF100" s="40">
        <v>9.6</v>
      </c>
      <c r="FG100" s="40">
        <v>32.5</v>
      </c>
      <c r="FH100" s="41">
        <v>44.1</v>
      </c>
      <c r="FI100" s="40">
        <v>-2.8</v>
      </c>
      <c r="FJ100" s="40">
        <v>34.1</v>
      </c>
      <c r="FK100" s="40">
        <v>6.1</v>
      </c>
      <c r="FL100" s="41">
        <v>37.4</v>
      </c>
      <c r="FM100" s="40">
        <v>3.5</v>
      </c>
      <c r="FN100" s="40">
        <v>3</v>
      </c>
      <c r="FO100" s="40">
        <v>264.8</v>
      </c>
      <c r="FP100" s="42">
        <v>271.3</v>
      </c>
      <c r="FQ100" s="40"/>
      <c r="FR100" s="39">
        <v>4</v>
      </c>
      <c r="FS100" s="40">
        <v>2.1</v>
      </c>
      <c r="FT100" s="40">
        <v>1.3</v>
      </c>
      <c r="FU100" s="41">
        <v>7.4</v>
      </c>
      <c r="FV100" s="40"/>
      <c r="FW100" s="40"/>
      <c r="FX100" s="40"/>
      <c r="FY100" s="41"/>
      <c r="FZ100" s="40"/>
      <c r="GA100" s="40"/>
      <c r="GB100" s="40"/>
      <c r="GC100" s="41"/>
      <c r="GD100" s="40"/>
      <c r="GE100" s="40"/>
      <c r="GF100" s="40"/>
      <c r="GG100" s="42"/>
    </row>
    <row r="101" spans="2:189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  <c r="EZ101" s="40"/>
      <c r="FA101" s="39"/>
      <c r="FB101" s="40"/>
      <c r="FC101" s="40"/>
      <c r="FD101" s="41"/>
      <c r="FE101" s="40"/>
      <c r="FF101" s="40"/>
      <c r="FG101" s="40"/>
      <c r="FH101" s="41"/>
      <c r="FI101" s="40"/>
      <c r="FJ101" s="40"/>
      <c r="FK101" s="40"/>
      <c r="FL101" s="41"/>
      <c r="FM101" s="40"/>
      <c r="FN101" s="40"/>
      <c r="FO101" s="40"/>
      <c r="FP101" s="42"/>
      <c r="FQ101" s="40"/>
      <c r="FR101" s="39"/>
      <c r="FS101" s="40"/>
      <c r="FT101" s="40"/>
      <c r="FU101" s="41"/>
      <c r="FV101" s="40"/>
      <c r="FW101" s="40"/>
      <c r="FX101" s="40"/>
      <c r="FY101" s="41"/>
      <c r="FZ101" s="40"/>
      <c r="GA101" s="40"/>
      <c r="GB101" s="40"/>
      <c r="GC101" s="41"/>
      <c r="GD101" s="40"/>
      <c r="GE101" s="40"/>
      <c r="GF101" s="40"/>
      <c r="GG101" s="42"/>
    </row>
    <row r="102" spans="2:189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03.4</v>
      </c>
      <c r="CL102" s="35">
        <v>438.3</v>
      </c>
      <c r="CM102" s="35">
        <v>759.6</v>
      </c>
      <c r="CN102" s="37">
        <v>1601.3</v>
      </c>
      <c r="CO102" s="35">
        <v>430.7</v>
      </c>
      <c r="CP102" s="35">
        <v>557.29999999999995</v>
      </c>
      <c r="CQ102" s="35">
        <v>477.3</v>
      </c>
      <c r="CR102" s="37">
        <v>1465.3</v>
      </c>
      <c r="CS102" s="35">
        <v>632.1</v>
      </c>
      <c r="CT102" s="35">
        <v>472.3</v>
      </c>
      <c r="CU102" s="35">
        <v>483.6</v>
      </c>
      <c r="CV102" s="37">
        <v>1588</v>
      </c>
      <c r="CW102" s="35">
        <v>529.6</v>
      </c>
      <c r="CX102" s="35">
        <v>595</v>
      </c>
      <c r="CY102" s="35">
        <v>1242.3</v>
      </c>
      <c r="CZ102" s="38">
        <v>2366.9</v>
      </c>
      <c r="DA102" s="35"/>
      <c r="DB102" s="36">
        <v>439</v>
      </c>
      <c r="DC102" s="35">
        <v>486.2</v>
      </c>
      <c r="DD102" s="35">
        <v>486.9</v>
      </c>
      <c r="DE102" s="37">
        <v>1412.1</v>
      </c>
      <c r="DF102" s="35">
        <v>517.20000000000005</v>
      </c>
      <c r="DG102" s="35">
        <v>687.8</v>
      </c>
      <c r="DH102" s="35">
        <v>577.29999999999995</v>
      </c>
      <c r="DI102" s="37">
        <v>1782.3</v>
      </c>
      <c r="DJ102" s="35">
        <v>726.8</v>
      </c>
      <c r="DK102" s="35">
        <v>496.2</v>
      </c>
      <c r="DL102" s="35">
        <v>560.29999999999995</v>
      </c>
      <c r="DM102" s="37">
        <v>1783.3</v>
      </c>
      <c r="DN102" s="35">
        <v>639.29999999999995</v>
      </c>
      <c r="DO102" s="35">
        <v>620.79999999999995</v>
      </c>
      <c r="DP102" s="35">
        <v>1341.7</v>
      </c>
      <c r="DQ102" s="38">
        <v>2601.8000000000002</v>
      </c>
      <c r="DR102" s="35"/>
      <c r="DS102" s="36">
        <v>465.5</v>
      </c>
      <c r="DT102" s="35">
        <v>679.8</v>
      </c>
      <c r="DU102" s="35">
        <v>622</v>
      </c>
      <c r="DV102" s="37">
        <v>1767.3</v>
      </c>
      <c r="DW102" s="35">
        <v>624.4</v>
      </c>
      <c r="DX102" s="35">
        <v>718</v>
      </c>
      <c r="DY102" s="35">
        <v>612</v>
      </c>
      <c r="DZ102" s="37">
        <v>1954.4</v>
      </c>
      <c r="EA102" s="35">
        <v>686.7</v>
      </c>
      <c r="EB102" s="35">
        <v>562.70000000000005</v>
      </c>
      <c r="EC102" s="35">
        <v>588.5</v>
      </c>
      <c r="ED102" s="37">
        <v>1837.9</v>
      </c>
      <c r="EE102" s="35">
        <v>600.79999999999995</v>
      </c>
      <c r="EF102" s="35">
        <v>607.70000000000005</v>
      </c>
      <c r="EG102" s="35">
        <v>1355.1</v>
      </c>
      <c r="EH102" s="38">
        <v>2563.6</v>
      </c>
      <c r="EI102" s="35"/>
      <c r="EJ102" s="36">
        <v>536.20000000000005</v>
      </c>
      <c r="EK102" s="35">
        <v>555.79999999999995</v>
      </c>
      <c r="EL102" s="35">
        <v>556.70000000000005</v>
      </c>
      <c r="EM102" s="37">
        <v>1648.7</v>
      </c>
      <c r="EN102" s="35">
        <v>599.79999999999995</v>
      </c>
      <c r="EO102" s="35">
        <v>716.8</v>
      </c>
      <c r="EP102" s="35">
        <v>648</v>
      </c>
      <c r="EQ102" s="37">
        <v>1964.6</v>
      </c>
      <c r="ER102" s="35">
        <v>715.3</v>
      </c>
      <c r="ES102" s="35">
        <v>586.9</v>
      </c>
      <c r="ET102" s="35">
        <v>659.5</v>
      </c>
      <c r="EU102" s="37">
        <v>1961.7</v>
      </c>
      <c r="EV102" s="35">
        <v>674</v>
      </c>
      <c r="EW102" s="35">
        <v>711.6</v>
      </c>
      <c r="EX102" s="35">
        <v>1326.2</v>
      </c>
      <c r="EY102" s="38">
        <v>2711.8</v>
      </c>
      <c r="EZ102" s="35"/>
      <c r="FA102" s="36">
        <v>597</v>
      </c>
      <c r="FB102" s="35">
        <v>616.70000000000005</v>
      </c>
      <c r="FC102" s="35">
        <v>685.8</v>
      </c>
      <c r="FD102" s="37">
        <v>1899.5</v>
      </c>
      <c r="FE102" s="35">
        <v>662.3</v>
      </c>
      <c r="FF102" s="35">
        <v>781.7</v>
      </c>
      <c r="FG102" s="35">
        <v>913</v>
      </c>
      <c r="FH102" s="37">
        <v>2357</v>
      </c>
      <c r="FI102" s="35">
        <v>705.7</v>
      </c>
      <c r="FJ102" s="35">
        <v>695.9</v>
      </c>
      <c r="FK102" s="35">
        <v>706.3</v>
      </c>
      <c r="FL102" s="37">
        <v>2107.9</v>
      </c>
      <c r="FM102" s="35">
        <v>776.5</v>
      </c>
      <c r="FN102" s="35">
        <v>761.7</v>
      </c>
      <c r="FO102" s="35">
        <v>1676.8</v>
      </c>
      <c r="FP102" s="38">
        <v>3215</v>
      </c>
      <c r="FQ102" s="35"/>
      <c r="FR102" s="36">
        <v>652</v>
      </c>
      <c r="FS102" s="35">
        <v>696.2</v>
      </c>
      <c r="FT102" s="35">
        <v>674.5</v>
      </c>
      <c r="FU102" s="37">
        <v>2022.7</v>
      </c>
      <c r="FV102" s="35"/>
      <c r="FW102" s="35"/>
      <c r="FX102" s="35"/>
      <c r="FY102" s="37"/>
      <c r="FZ102" s="35"/>
      <c r="GA102" s="35"/>
      <c r="GB102" s="35"/>
      <c r="GC102" s="37"/>
      <c r="GD102" s="35"/>
      <c r="GE102" s="35"/>
      <c r="GF102" s="35"/>
      <c r="GG102" s="38"/>
    </row>
    <row r="103" spans="2:189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11.1</v>
      </c>
      <c r="CL103" s="43">
        <v>401.2</v>
      </c>
      <c r="CM103" s="40">
        <v>371.2</v>
      </c>
      <c r="CN103" s="41">
        <v>1183.5</v>
      </c>
      <c r="CO103" s="40">
        <v>389.4</v>
      </c>
      <c r="CP103" s="40">
        <v>507.8</v>
      </c>
      <c r="CQ103" s="40">
        <v>436.6</v>
      </c>
      <c r="CR103" s="41">
        <v>1333.8</v>
      </c>
      <c r="CS103" s="40">
        <v>579.5</v>
      </c>
      <c r="CT103" s="40">
        <v>428.6</v>
      </c>
      <c r="CU103" s="40">
        <v>429.4</v>
      </c>
      <c r="CV103" s="41">
        <v>1437.5</v>
      </c>
      <c r="CW103" s="40">
        <v>473.3</v>
      </c>
      <c r="CX103" s="40">
        <v>529.20000000000005</v>
      </c>
      <c r="CY103" s="40">
        <v>1087.8</v>
      </c>
      <c r="CZ103" s="42">
        <v>2090.3000000000002</v>
      </c>
      <c r="DA103" s="43"/>
      <c r="DB103" s="39">
        <v>420.7</v>
      </c>
      <c r="DC103" s="43">
        <v>449.8</v>
      </c>
      <c r="DD103" s="40">
        <v>413.5</v>
      </c>
      <c r="DE103" s="41">
        <v>1284</v>
      </c>
      <c r="DF103" s="40">
        <v>494.9</v>
      </c>
      <c r="DG103" s="40">
        <v>667</v>
      </c>
      <c r="DH103" s="40">
        <v>542.79999999999995</v>
      </c>
      <c r="DI103" s="41">
        <v>1704.7</v>
      </c>
      <c r="DJ103" s="40">
        <v>675.3</v>
      </c>
      <c r="DK103" s="40">
        <v>451.9</v>
      </c>
      <c r="DL103" s="40">
        <v>507.7</v>
      </c>
      <c r="DM103" s="41">
        <v>1634.9</v>
      </c>
      <c r="DN103" s="40">
        <v>579.29999999999995</v>
      </c>
      <c r="DO103" s="40">
        <v>554.29999999999995</v>
      </c>
      <c r="DP103" s="40">
        <v>1134.3</v>
      </c>
      <c r="DQ103" s="42">
        <v>2267.9</v>
      </c>
      <c r="DR103" s="43"/>
      <c r="DS103" s="39">
        <v>459.9</v>
      </c>
      <c r="DT103" s="43">
        <v>660.5</v>
      </c>
      <c r="DU103" s="40">
        <v>562.70000000000005</v>
      </c>
      <c r="DV103" s="41">
        <v>1683.1</v>
      </c>
      <c r="DW103" s="40">
        <v>566.79999999999995</v>
      </c>
      <c r="DX103" s="40">
        <v>677.6</v>
      </c>
      <c r="DY103" s="40">
        <v>557</v>
      </c>
      <c r="DZ103" s="41">
        <v>1801.4</v>
      </c>
      <c r="EA103" s="40">
        <v>622.6</v>
      </c>
      <c r="EB103" s="40">
        <v>515.4</v>
      </c>
      <c r="EC103" s="40">
        <v>522.20000000000005</v>
      </c>
      <c r="ED103" s="41">
        <v>1660.2</v>
      </c>
      <c r="EE103" s="40">
        <v>559.20000000000005</v>
      </c>
      <c r="EF103" s="40">
        <v>546.5</v>
      </c>
      <c r="EG103" s="40">
        <v>1130.5</v>
      </c>
      <c r="EH103" s="42">
        <v>2236.1999999999998</v>
      </c>
      <c r="EI103" s="43"/>
      <c r="EJ103" s="39">
        <v>522.1</v>
      </c>
      <c r="EK103" s="43">
        <v>522</v>
      </c>
      <c r="EL103" s="40">
        <v>521</v>
      </c>
      <c r="EM103" s="41">
        <v>1565.1</v>
      </c>
      <c r="EN103" s="40">
        <v>563.20000000000005</v>
      </c>
      <c r="EO103" s="40">
        <v>660.1</v>
      </c>
      <c r="EP103" s="40">
        <v>575.70000000000005</v>
      </c>
      <c r="EQ103" s="41">
        <v>1799</v>
      </c>
      <c r="ER103" s="40">
        <v>595.20000000000005</v>
      </c>
      <c r="ES103" s="40">
        <v>537.29999999999995</v>
      </c>
      <c r="ET103" s="40">
        <v>568.79999999999995</v>
      </c>
      <c r="EU103" s="41">
        <v>1701.3</v>
      </c>
      <c r="EV103" s="40">
        <v>592.9</v>
      </c>
      <c r="EW103" s="40">
        <v>622.1</v>
      </c>
      <c r="EX103" s="40">
        <v>1168.5</v>
      </c>
      <c r="EY103" s="42">
        <v>2383.5</v>
      </c>
      <c r="EZ103" s="43"/>
      <c r="FA103" s="39">
        <v>586.4</v>
      </c>
      <c r="FB103" s="43">
        <v>594.70000000000005</v>
      </c>
      <c r="FC103" s="40">
        <v>572.20000000000005</v>
      </c>
      <c r="FD103" s="41">
        <v>1753.3</v>
      </c>
      <c r="FE103" s="40">
        <v>607.5</v>
      </c>
      <c r="FF103" s="40">
        <v>725.3</v>
      </c>
      <c r="FG103" s="40">
        <v>813.1</v>
      </c>
      <c r="FH103" s="41">
        <v>2145.9</v>
      </c>
      <c r="FI103" s="40">
        <v>637.9</v>
      </c>
      <c r="FJ103" s="40">
        <v>603</v>
      </c>
      <c r="FK103" s="40">
        <v>629.79999999999995</v>
      </c>
      <c r="FL103" s="41">
        <v>1870.7</v>
      </c>
      <c r="FM103" s="40">
        <v>640.9</v>
      </c>
      <c r="FN103" s="40">
        <v>650.4</v>
      </c>
      <c r="FO103" s="40">
        <v>1427.5</v>
      </c>
      <c r="FP103" s="42">
        <v>2718.8</v>
      </c>
      <c r="FQ103" s="43"/>
      <c r="FR103" s="39">
        <v>630.79999999999995</v>
      </c>
      <c r="FS103" s="43">
        <v>655.29999999999995</v>
      </c>
      <c r="FT103" s="40">
        <v>634.70000000000005</v>
      </c>
      <c r="FU103" s="41">
        <v>1920.8</v>
      </c>
      <c r="FV103" s="40"/>
      <c r="FW103" s="40"/>
      <c r="FX103" s="40"/>
      <c r="FY103" s="41"/>
      <c r="FZ103" s="40"/>
      <c r="GA103" s="40"/>
      <c r="GB103" s="40"/>
      <c r="GC103" s="41"/>
      <c r="GD103" s="40"/>
      <c r="GE103" s="40"/>
      <c r="GF103" s="40"/>
      <c r="GG103" s="42"/>
    </row>
    <row r="104" spans="2:189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  <c r="EZ104" s="40"/>
      <c r="FA104" s="39"/>
      <c r="FB104" s="40"/>
      <c r="FC104" s="40"/>
      <c r="FD104" s="41"/>
      <c r="FE104" s="40"/>
      <c r="FF104" s="40"/>
      <c r="FG104" s="40"/>
      <c r="FH104" s="41"/>
      <c r="FI104" s="40"/>
      <c r="FJ104" s="40"/>
      <c r="FK104" s="40"/>
      <c r="FL104" s="41"/>
      <c r="FM104" s="40"/>
      <c r="FN104" s="40"/>
      <c r="FO104" s="40"/>
      <c r="FP104" s="42"/>
      <c r="FQ104" s="40"/>
      <c r="FR104" s="39"/>
      <c r="FS104" s="40"/>
      <c r="FT104" s="40"/>
      <c r="FU104" s="41"/>
      <c r="FV104" s="40"/>
      <c r="FW104" s="40"/>
      <c r="FX104" s="40"/>
      <c r="FY104" s="41"/>
      <c r="FZ104" s="40"/>
      <c r="GA104" s="40"/>
      <c r="GB104" s="40"/>
      <c r="GC104" s="41"/>
      <c r="GD104" s="40"/>
      <c r="GE104" s="40"/>
      <c r="GF104" s="40"/>
      <c r="GG104" s="42"/>
    </row>
    <row r="105" spans="2:189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4.1</v>
      </c>
      <c r="CI105" s="42">
        <v>270.10000000000002</v>
      </c>
      <c r="CJ105" s="40"/>
      <c r="CK105" s="39">
        <v>59.7</v>
      </c>
      <c r="CL105" s="40">
        <v>55.6</v>
      </c>
      <c r="CM105" s="40">
        <v>48.6</v>
      </c>
      <c r="CN105" s="41">
        <v>163.9</v>
      </c>
      <c r="CO105" s="40">
        <v>69.7</v>
      </c>
      <c r="CP105" s="40">
        <v>72.400000000000006</v>
      </c>
      <c r="CQ105" s="40">
        <v>59.9</v>
      </c>
      <c r="CR105" s="41">
        <v>202</v>
      </c>
      <c r="CS105" s="40">
        <v>77.3</v>
      </c>
      <c r="CT105" s="40">
        <v>67</v>
      </c>
      <c r="CU105" s="40">
        <v>60.3</v>
      </c>
      <c r="CV105" s="41">
        <v>204.6</v>
      </c>
      <c r="CW105" s="40">
        <v>75.8</v>
      </c>
      <c r="CX105" s="40">
        <v>80.8</v>
      </c>
      <c r="CY105" s="40">
        <v>141.5</v>
      </c>
      <c r="CZ105" s="42">
        <v>298.10000000000002</v>
      </c>
      <c r="DA105" s="40"/>
      <c r="DB105" s="39">
        <v>31.7</v>
      </c>
      <c r="DC105" s="40">
        <v>55.8</v>
      </c>
      <c r="DD105" s="40">
        <v>52.9</v>
      </c>
      <c r="DE105" s="41">
        <v>140.4</v>
      </c>
      <c r="DF105" s="40">
        <v>54.3</v>
      </c>
      <c r="DG105" s="40">
        <v>65</v>
      </c>
      <c r="DH105" s="40">
        <v>56.2</v>
      </c>
      <c r="DI105" s="41">
        <v>175.5</v>
      </c>
      <c r="DJ105" s="40">
        <v>58.3</v>
      </c>
      <c r="DK105" s="40">
        <v>64</v>
      </c>
      <c r="DL105" s="40">
        <v>64.5</v>
      </c>
      <c r="DM105" s="41">
        <v>186.8</v>
      </c>
      <c r="DN105" s="40">
        <v>68</v>
      </c>
      <c r="DO105" s="40">
        <v>56</v>
      </c>
      <c r="DP105" s="40">
        <v>154.9</v>
      </c>
      <c r="DQ105" s="42">
        <v>278.89999999999998</v>
      </c>
      <c r="DR105" s="40"/>
      <c r="DS105" s="39">
        <v>28.2</v>
      </c>
      <c r="DT105" s="40">
        <v>53.1</v>
      </c>
      <c r="DU105" s="40">
        <v>68</v>
      </c>
      <c r="DV105" s="41">
        <v>149.30000000000001</v>
      </c>
      <c r="DW105" s="40">
        <v>67.099999999999994</v>
      </c>
      <c r="DX105" s="40">
        <v>67.5</v>
      </c>
      <c r="DY105" s="40">
        <v>80.2</v>
      </c>
      <c r="DZ105" s="41">
        <v>214.8</v>
      </c>
      <c r="EA105" s="40">
        <v>82.7</v>
      </c>
      <c r="EB105" s="40">
        <v>62.2</v>
      </c>
      <c r="EC105" s="40">
        <v>68.8</v>
      </c>
      <c r="ED105" s="41">
        <v>213.7</v>
      </c>
      <c r="EE105" s="40">
        <v>72.3</v>
      </c>
      <c r="EF105" s="40">
        <v>93</v>
      </c>
      <c r="EG105" s="40">
        <v>167.9</v>
      </c>
      <c r="EH105" s="42">
        <v>333.2</v>
      </c>
      <c r="EI105" s="40"/>
      <c r="EJ105" s="39">
        <v>46.5</v>
      </c>
      <c r="EK105" s="40">
        <v>75.5</v>
      </c>
      <c r="EL105" s="40">
        <v>66.400000000000006</v>
      </c>
      <c r="EM105" s="41">
        <v>188.4</v>
      </c>
      <c r="EN105" s="40">
        <v>96.4</v>
      </c>
      <c r="EO105" s="40">
        <v>93.5</v>
      </c>
      <c r="EP105" s="40">
        <v>74.900000000000006</v>
      </c>
      <c r="EQ105" s="41">
        <v>264.8</v>
      </c>
      <c r="ER105" s="40">
        <v>96.2</v>
      </c>
      <c r="ES105" s="40">
        <v>90.8</v>
      </c>
      <c r="ET105" s="40">
        <v>81.900000000000006</v>
      </c>
      <c r="EU105" s="41">
        <v>268.89999999999998</v>
      </c>
      <c r="EV105" s="40">
        <v>102.6</v>
      </c>
      <c r="EW105" s="40">
        <v>92.5</v>
      </c>
      <c r="EX105" s="40">
        <v>150.6</v>
      </c>
      <c r="EY105" s="42">
        <v>345.7</v>
      </c>
      <c r="EZ105" s="40"/>
      <c r="FA105" s="39">
        <v>66.7</v>
      </c>
      <c r="FB105" s="40">
        <v>69.599999999999994</v>
      </c>
      <c r="FC105" s="40">
        <v>75.900000000000006</v>
      </c>
      <c r="FD105" s="41">
        <v>212.2</v>
      </c>
      <c r="FE105" s="40">
        <v>80.900000000000006</v>
      </c>
      <c r="FF105" s="40">
        <v>77.900000000000006</v>
      </c>
      <c r="FG105" s="40">
        <v>80.400000000000006</v>
      </c>
      <c r="FH105" s="41">
        <v>239.2</v>
      </c>
      <c r="FI105" s="40">
        <v>70.099999999999994</v>
      </c>
      <c r="FJ105" s="40">
        <v>87.8</v>
      </c>
      <c r="FK105" s="40">
        <v>79</v>
      </c>
      <c r="FL105" s="41">
        <v>236.9</v>
      </c>
      <c r="FM105" s="40">
        <v>87.3</v>
      </c>
      <c r="FN105" s="40">
        <v>101.2</v>
      </c>
      <c r="FO105" s="40">
        <v>150.9</v>
      </c>
      <c r="FP105" s="42">
        <v>339.4</v>
      </c>
      <c r="FQ105" s="40"/>
      <c r="FR105" s="39">
        <v>66.900000000000006</v>
      </c>
      <c r="FS105" s="40">
        <v>88.4</v>
      </c>
      <c r="FT105" s="40">
        <v>79.7</v>
      </c>
      <c r="FU105" s="41">
        <v>235</v>
      </c>
      <c r="FV105" s="40"/>
      <c r="FW105" s="40"/>
      <c r="FX105" s="40"/>
      <c r="FY105" s="41"/>
      <c r="FZ105" s="40"/>
      <c r="GA105" s="40"/>
      <c r="GB105" s="40"/>
      <c r="GC105" s="41"/>
      <c r="GD105" s="40"/>
      <c r="GE105" s="40"/>
      <c r="GF105" s="40"/>
      <c r="GG105" s="42"/>
    </row>
    <row r="106" spans="2:189" s="259" customFormat="1" x14ac:dyDescent="0.2">
      <c r="B106" s="260" t="s">
        <v>99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8.2</v>
      </c>
      <c r="CL106" s="40">
        <v>198</v>
      </c>
      <c r="CM106" s="40">
        <v>191.8</v>
      </c>
      <c r="CN106" s="41">
        <v>578</v>
      </c>
      <c r="CO106" s="40">
        <v>202.4</v>
      </c>
      <c r="CP106" s="40">
        <v>199</v>
      </c>
      <c r="CQ106" s="40">
        <v>201.9</v>
      </c>
      <c r="CR106" s="41">
        <v>603.29999999999995</v>
      </c>
      <c r="CS106" s="40">
        <v>204.3</v>
      </c>
      <c r="CT106" s="40">
        <v>205.9</v>
      </c>
      <c r="CU106" s="40">
        <v>209</v>
      </c>
      <c r="CV106" s="41">
        <v>619.20000000000005</v>
      </c>
      <c r="CW106" s="40">
        <v>215.7</v>
      </c>
      <c r="CX106" s="40">
        <v>216.7</v>
      </c>
      <c r="CY106" s="40">
        <v>361.1</v>
      </c>
      <c r="CZ106" s="42">
        <v>793.5</v>
      </c>
      <c r="DA106" s="40"/>
      <c r="DB106" s="39">
        <v>201</v>
      </c>
      <c r="DC106" s="40">
        <v>209.1</v>
      </c>
      <c r="DD106" s="40">
        <v>210.5</v>
      </c>
      <c r="DE106" s="41">
        <v>620.6</v>
      </c>
      <c r="DF106" s="40">
        <v>201.6</v>
      </c>
      <c r="DG106" s="40">
        <v>202.7</v>
      </c>
      <c r="DH106" s="40">
        <v>213.9</v>
      </c>
      <c r="DI106" s="41">
        <v>618.20000000000005</v>
      </c>
      <c r="DJ106" s="40">
        <v>210.2</v>
      </c>
      <c r="DK106" s="40">
        <v>210.9</v>
      </c>
      <c r="DL106" s="40">
        <v>221.4</v>
      </c>
      <c r="DM106" s="41">
        <v>642.5</v>
      </c>
      <c r="DN106" s="40">
        <v>226.4</v>
      </c>
      <c r="DO106" s="40">
        <v>225.5</v>
      </c>
      <c r="DP106" s="40">
        <v>426.2</v>
      </c>
      <c r="DQ106" s="42">
        <v>878.1</v>
      </c>
      <c r="DR106" s="40"/>
      <c r="DS106" s="39">
        <v>208.4</v>
      </c>
      <c r="DT106" s="40">
        <v>221.7</v>
      </c>
      <c r="DU106" s="40">
        <v>221.8</v>
      </c>
      <c r="DV106" s="41">
        <v>651.9</v>
      </c>
      <c r="DW106" s="40">
        <v>219.5</v>
      </c>
      <c r="DX106" s="40">
        <v>217.6</v>
      </c>
      <c r="DY106" s="40">
        <v>218.1</v>
      </c>
      <c r="DZ106" s="41">
        <v>655.20000000000005</v>
      </c>
      <c r="EA106" s="40">
        <v>222.1</v>
      </c>
      <c r="EB106" s="40">
        <v>217.9</v>
      </c>
      <c r="EC106" s="40">
        <v>225.7</v>
      </c>
      <c r="ED106" s="41">
        <v>665.7</v>
      </c>
      <c r="EE106" s="40">
        <v>215.5</v>
      </c>
      <c r="EF106" s="40">
        <v>220</v>
      </c>
      <c r="EG106" s="40">
        <v>444.6</v>
      </c>
      <c r="EH106" s="42">
        <v>880.1</v>
      </c>
      <c r="EI106" s="40"/>
      <c r="EJ106" s="39">
        <v>221.7</v>
      </c>
      <c r="EK106" s="40">
        <v>228.4</v>
      </c>
      <c r="EL106" s="40">
        <v>236.2</v>
      </c>
      <c r="EM106" s="41">
        <v>686.3</v>
      </c>
      <c r="EN106" s="40">
        <v>227.5</v>
      </c>
      <c r="EO106" s="40">
        <v>235</v>
      </c>
      <c r="EP106" s="40">
        <v>242.1</v>
      </c>
      <c r="EQ106" s="41">
        <v>704.6</v>
      </c>
      <c r="ER106" s="40">
        <v>224.2</v>
      </c>
      <c r="ES106" s="40">
        <v>232.3</v>
      </c>
      <c r="ET106" s="40">
        <v>244.1</v>
      </c>
      <c r="EU106" s="41">
        <v>700.6</v>
      </c>
      <c r="EV106" s="40">
        <v>238.1</v>
      </c>
      <c r="EW106" s="40">
        <v>234.2</v>
      </c>
      <c r="EX106" s="40">
        <v>458.5</v>
      </c>
      <c r="EY106" s="42">
        <v>930.8</v>
      </c>
      <c r="EZ106" s="40"/>
      <c r="FA106" s="39">
        <v>244</v>
      </c>
      <c r="FB106" s="40">
        <v>251.8</v>
      </c>
      <c r="FC106" s="40">
        <v>258.5</v>
      </c>
      <c r="FD106" s="41">
        <v>754.3</v>
      </c>
      <c r="FE106" s="40">
        <v>259.10000000000002</v>
      </c>
      <c r="FF106" s="40">
        <v>263.3</v>
      </c>
      <c r="FG106" s="40">
        <v>276.10000000000002</v>
      </c>
      <c r="FH106" s="41">
        <v>798.5</v>
      </c>
      <c r="FI106" s="40">
        <v>262.39999999999998</v>
      </c>
      <c r="FJ106" s="40">
        <v>265.10000000000002</v>
      </c>
      <c r="FK106" s="40">
        <v>268.5</v>
      </c>
      <c r="FL106" s="41">
        <v>796</v>
      </c>
      <c r="FM106" s="40">
        <v>275.10000000000002</v>
      </c>
      <c r="FN106" s="40">
        <v>278.89999999999998</v>
      </c>
      <c r="FO106" s="40">
        <v>514.9</v>
      </c>
      <c r="FP106" s="42">
        <v>1068.9000000000001</v>
      </c>
      <c r="FQ106" s="40"/>
      <c r="FR106" s="39">
        <v>283.7</v>
      </c>
      <c r="FS106" s="40">
        <v>291.2</v>
      </c>
      <c r="FT106" s="40">
        <v>290.7</v>
      </c>
      <c r="FU106" s="41">
        <v>865.6</v>
      </c>
      <c r="FV106" s="40"/>
      <c r="FW106" s="40"/>
      <c r="FX106" s="40"/>
      <c r="FY106" s="41"/>
      <c r="FZ106" s="40"/>
      <c r="GA106" s="40"/>
      <c r="GB106" s="40"/>
      <c r="GC106" s="41"/>
      <c r="GD106" s="40"/>
      <c r="GE106" s="40"/>
      <c r="GF106" s="40"/>
      <c r="GG106" s="42"/>
    </row>
    <row r="107" spans="2:189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7.1</v>
      </c>
      <c r="EH107" s="42">
        <v>379.2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5</v>
      </c>
      <c r="EU107" s="41">
        <v>305.10000000000002</v>
      </c>
      <c r="EV107" s="40">
        <v>107.9</v>
      </c>
      <c r="EW107" s="40">
        <v>111.9</v>
      </c>
      <c r="EX107" s="40">
        <v>165.9</v>
      </c>
      <c r="EY107" s="42">
        <v>385.7</v>
      </c>
      <c r="EZ107" s="40"/>
      <c r="FA107" s="39">
        <v>100.5</v>
      </c>
      <c r="FB107" s="40">
        <v>99.1</v>
      </c>
      <c r="FC107" s="40">
        <v>111.6</v>
      </c>
      <c r="FD107" s="41">
        <v>311.2</v>
      </c>
      <c r="FE107" s="40">
        <v>98.7</v>
      </c>
      <c r="FF107" s="40">
        <v>169.8</v>
      </c>
      <c r="FG107" s="40">
        <v>120.5</v>
      </c>
      <c r="FH107" s="41">
        <v>389</v>
      </c>
      <c r="FI107" s="40">
        <v>120.4</v>
      </c>
      <c r="FJ107" s="40">
        <v>117.6</v>
      </c>
      <c r="FK107" s="40">
        <v>103</v>
      </c>
      <c r="FL107" s="41">
        <v>341</v>
      </c>
      <c r="FM107" s="40">
        <v>105.6</v>
      </c>
      <c r="FN107" s="40">
        <v>73.099999999999994</v>
      </c>
      <c r="FO107" s="40">
        <v>229.1</v>
      </c>
      <c r="FP107" s="42">
        <v>407.8</v>
      </c>
      <c r="FQ107" s="40"/>
      <c r="FR107" s="39">
        <v>112.9</v>
      </c>
      <c r="FS107" s="40">
        <v>105.7</v>
      </c>
      <c r="FT107" s="40">
        <v>104.8</v>
      </c>
      <c r="FU107" s="41">
        <v>323.39999999999998</v>
      </c>
      <c r="FV107" s="40"/>
      <c r="FW107" s="40"/>
      <c r="FX107" s="40"/>
      <c r="FY107" s="41"/>
      <c r="FZ107" s="40"/>
      <c r="GA107" s="40"/>
      <c r="GB107" s="40"/>
      <c r="GC107" s="41"/>
      <c r="GD107" s="40"/>
      <c r="GE107" s="40"/>
      <c r="GF107" s="40"/>
      <c r="GG107" s="42"/>
    </row>
    <row r="108" spans="2:189" s="259" customFormat="1" x14ac:dyDescent="0.2">
      <c r="B108" s="260" t="s">
        <v>140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1.5</v>
      </c>
      <c r="EQ108" s="41">
        <v>4</v>
      </c>
      <c r="ER108" s="40">
        <v>0.9</v>
      </c>
      <c r="ES108" s="40">
        <v>0.4</v>
      </c>
      <c r="ET108" s="40">
        <v>3</v>
      </c>
      <c r="EU108" s="41">
        <v>4.3</v>
      </c>
      <c r="EV108" s="40">
        <v>0.3</v>
      </c>
      <c r="EW108" s="40">
        <v>0.3</v>
      </c>
      <c r="EX108" s="40">
        <v>11.2</v>
      </c>
      <c r="EY108" s="42">
        <v>11.8</v>
      </c>
      <c r="EZ108" s="40"/>
      <c r="FA108" s="39">
        <v>0.1</v>
      </c>
      <c r="FB108" s="40">
        <v>1.4</v>
      </c>
      <c r="FC108" s="40">
        <v>6.6</v>
      </c>
      <c r="FD108" s="41">
        <v>8.1</v>
      </c>
      <c r="FE108" s="40">
        <v>2.4</v>
      </c>
      <c r="FF108" s="40">
        <v>0.6</v>
      </c>
      <c r="FG108" s="40">
        <v>0.5</v>
      </c>
      <c r="FH108" s="41">
        <v>3.5</v>
      </c>
      <c r="FI108" s="40">
        <v>3.9</v>
      </c>
      <c r="FJ108" s="40">
        <v>0.7</v>
      </c>
      <c r="FK108" s="40">
        <v>0.3</v>
      </c>
      <c r="FL108" s="41">
        <v>4.9000000000000004</v>
      </c>
      <c r="FM108" s="40">
        <v>1</v>
      </c>
      <c r="FN108" s="40">
        <v>0.7</v>
      </c>
      <c r="FO108" s="40">
        <v>2.9</v>
      </c>
      <c r="FP108" s="42">
        <v>4.5999999999999996</v>
      </c>
      <c r="FQ108" s="40"/>
      <c r="FR108" s="39">
        <v>0.2</v>
      </c>
      <c r="FS108" s="40">
        <v>0.9</v>
      </c>
      <c r="FT108" s="40">
        <v>3.2</v>
      </c>
      <c r="FU108" s="41">
        <v>4.3</v>
      </c>
      <c r="FV108" s="40"/>
      <c r="FW108" s="40"/>
      <c r="FX108" s="40"/>
      <c r="FY108" s="41"/>
      <c r="FZ108" s="40"/>
      <c r="GA108" s="40"/>
      <c r="GB108" s="40"/>
      <c r="GC108" s="41"/>
      <c r="GD108" s="40"/>
      <c r="GE108" s="40"/>
      <c r="GF108" s="40"/>
      <c r="GG108" s="42"/>
    </row>
    <row r="109" spans="2:189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3</v>
      </c>
      <c r="CL109" s="40">
        <v>38</v>
      </c>
      <c r="CM109" s="40">
        <v>27.5</v>
      </c>
      <c r="CN109" s="41">
        <v>88.5</v>
      </c>
      <c r="CO109" s="40">
        <v>8.1999999999999993</v>
      </c>
      <c r="CP109" s="40">
        <v>63.1</v>
      </c>
      <c r="CQ109" s="40">
        <v>45.5</v>
      </c>
      <c r="CR109" s="41">
        <v>116.8</v>
      </c>
      <c r="CS109" s="40">
        <v>159.19999999999999</v>
      </c>
      <c r="CT109" s="40">
        <v>12.9</v>
      </c>
      <c r="CU109" s="40">
        <v>61.5</v>
      </c>
      <c r="CV109" s="41">
        <v>233.6</v>
      </c>
      <c r="CW109" s="40">
        <v>22.8</v>
      </c>
      <c r="CX109" s="40">
        <v>52.1</v>
      </c>
      <c r="CY109" s="40">
        <v>2.2999999999999998</v>
      </c>
      <c r="CZ109" s="42">
        <v>77.2</v>
      </c>
      <c r="DA109" s="40"/>
      <c r="DB109" s="39">
        <v>10.5</v>
      </c>
      <c r="DC109" s="40">
        <v>57.3</v>
      </c>
      <c r="DD109" s="40">
        <v>-6</v>
      </c>
      <c r="DE109" s="41">
        <v>61.8</v>
      </c>
      <c r="DF109" s="40">
        <v>7.2</v>
      </c>
      <c r="DG109" s="40">
        <v>86.9</v>
      </c>
      <c r="DH109" s="40">
        <v>34.299999999999997</v>
      </c>
      <c r="DI109" s="41">
        <v>128.4</v>
      </c>
      <c r="DJ109" s="40">
        <v>120.7</v>
      </c>
      <c r="DK109" s="40">
        <v>10.9</v>
      </c>
      <c r="DL109" s="40">
        <v>44</v>
      </c>
      <c r="DM109" s="41">
        <v>175.6</v>
      </c>
      <c r="DN109" s="40">
        <v>20.3</v>
      </c>
      <c r="DO109" s="40">
        <v>31.2</v>
      </c>
      <c r="DP109" s="40">
        <v>61.9</v>
      </c>
      <c r="DQ109" s="42">
        <v>113.4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18.2</v>
      </c>
      <c r="EH109" s="42">
        <v>76.900000000000006</v>
      </c>
      <c r="EI109" s="40"/>
      <c r="EJ109" s="39">
        <v>50.8</v>
      </c>
      <c r="EK109" s="40">
        <v>31.5</v>
      </c>
      <c r="EL109" s="40">
        <v>4.5999999999999996</v>
      </c>
      <c r="EM109" s="41">
        <v>86.9</v>
      </c>
      <c r="EN109" s="40">
        <v>33.700000000000003</v>
      </c>
      <c r="EO109" s="40">
        <v>54.6</v>
      </c>
      <c r="EP109" s="40">
        <v>28.1</v>
      </c>
      <c r="EQ109" s="41">
        <v>116.4</v>
      </c>
      <c r="ER109" s="40">
        <v>73.900000000000006</v>
      </c>
      <c r="ES109" s="40">
        <v>5.2</v>
      </c>
      <c r="ET109" s="40">
        <v>37.6</v>
      </c>
      <c r="EU109" s="41">
        <v>116.7</v>
      </c>
      <c r="EV109" s="40">
        <v>13.5</v>
      </c>
      <c r="EW109" s="40">
        <v>45.5</v>
      </c>
      <c r="EX109" s="40">
        <v>73.7</v>
      </c>
      <c r="EY109" s="42">
        <v>132.69999999999999</v>
      </c>
      <c r="EZ109" s="40"/>
      <c r="FA109" s="39">
        <v>42.8</v>
      </c>
      <c r="FB109" s="40">
        <v>32</v>
      </c>
      <c r="FC109" s="40">
        <v>-2.4</v>
      </c>
      <c r="FD109" s="41">
        <v>72.400000000000006</v>
      </c>
      <c r="FE109" s="40">
        <v>32.299999999999997</v>
      </c>
      <c r="FF109" s="40">
        <v>43.6</v>
      </c>
      <c r="FG109" s="40">
        <v>194.8</v>
      </c>
      <c r="FH109" s="41">
        <v>270.7</v>
      </c>
      <c r="FI109" s="40">
        <v>55</v>
      </c>
      <c r="FJ109" s="40">
        <v>6.4</v>
      </c>
      <c r="FK109" s="40">
        <v>51.4</v>
      </c>
      <c r="FL109" s="41">
        <v>112.8</v>
      </c>
      <c r="FM109" s="40">
        <v>19.7</v>
      </c>
      <c r="FN109" s="40">
        <v>47.7</v>
      </c>
      <c r="FO109" s="40">
        <v>278.60000000000002</v>
      </c>
      <c r="FP109" s="42">
        <v>346</v>
      </c>
      <c r="FQ109" s="40"/>
      <c r="FR109" s="39">
        <v>34.299999999999997</v>
      </c>
      <c r="FS109" s="40">
        <v>24</v>
      </c>
      <c r="FT109" s="40">
        <v>4.2</v>
      </c>
      <c r="FU109" s="41">
        <v>62.5</v>
      </c>
      <c r="FV109" s="40"/>
      <c r="FW109" s="40"/>
      <c r="FX109" s="40"/>
      <c r="FY109" s="41"/>
      <c r="FZ109" s="40"/>
      <c r="GA109" s="40"/>
      <c r="GB109" s="40"/>
      <c r="GC109" s="41"/>
      <c r="GD109" s="40"/>
      <c r="GE109" s="40"/>
      <c r="GF109" s="40"/>
      <c r="GG109" s="42"/>
    </row>
    <row r="110" spans="2:189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>
        <v>33.6</v>
      </c>
      <c r="EY110" s="42">
        <v>78.599999999999994</v>
      </c>
      <c r="EZ110" s="40"/>
      <c r="FA110" s="39">
        <v>11.1</v>
      </c>
      <c r="FB110" s="40">
        <v>12</v>
      </c>
      <c r="FC110" s="40">
        <v>9.4</v>
      </c>
      <c r="FD110" s="41">
        <v>32.5</v>
      </c>
      <c r="FE110" s="40">
        <v>4.8</v>
      </c>
      <c r="FF110" s="40">
        <v>34.200000000000003</v>
      </c>
      <c r="FG110" s="40">
        <v>22.5</v>
      </c>
      <c r="FH110" s="41">
        <v>61.5</v>
      </c>
      <c r="FI110" s="40">
        <v>5.7</v>
      </c>
      <c r="FJ110" s="40">
        <v>18.100000000000001</v>
      </c>
      <c r="FK110" s="40">
        <v>5.8</v>
      </c>
      <c r="FL110" s="41">
        <v>29.6</v>
      </c>
      <c r="FM110" s="40">
        <v>12.4</v>
      </c>
      <c r="FN110" s="40">
        <v>7</v>
      </c>
      <c r="FO110" s="40">
        <v>20.6</v>
      </c>
      <c r="FP110" s="42">
        <v>40</v>
      </c>
      <c r="FQ110" s="40"/>
      <c r="FR110" s="39">
        <v>4.3</v>
      </c>
      <c r="FS110" s="40">
        <v>3.9</v>
      </c>
      <c r="FT110" s="40">
        <v>25.7</v>
      </c>
      <c r="FU110" s="41">
        <v>33.9</v>
      </c>
      <c r="FV110" s="40"/>
      <c r="FW110" s="40"/>
      <c r="FX110" s="40"/>
      <c r="FY110" s="41"/>
      <c r="FZ110" s="40"/>
      <c r="GA110" s="40"/>
      <c r="GB110" s="40"/>
      <c r="GC110" s="41"/>
      <c r="GD110" s="40"/>
      <c r="GE110" s="40"/>
      <c r="GF110" s="40"/>
      <c r="GG110" s="42"/>
    </row>
    <row r="111" spans="2:189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52.3</v>
      </c>
      <c r="CL111" s="40">
        <v>21.3</v>
      </c>
      <c r="CM111" s="40">
        <v>22.1</v>
      </c>
      <c r="CN111" s="41">
        <v>95.7</v>
      </c>
      <c r="CO111" s="40">
        <v>17.899999999999999</v>
      </c>
      <c r="CP111" s="40">
        <v>56.2</v>
      </c>
      <c r="CQ111" s="40">
        <v>34.299999999999997</v>
      </c>
      <c r="CR111" s="41">
        <v>108.4</v>
      </c>
      <c r="CS111" s="40">
        <v>33.200000000000003</v>
      </c>
      <c r="CT111" s="40">
        <v>47.8</v>
      </c>
      <c r="CU111" s="40">
        <v>22.3</v>
      </c>
      <c r="CV111" s="41">
        <v>103.3</v>
      </c>
      <c r="CW111" s="40">
        <v>35</v>
      </c>
      <c r="CX111" s="40">
        <v>73.2</v>
      </c>
      <c r="CY111" s="40">
        <v>406.1</v>
      </c>
      <c r="CZ111" s="42">
        <v>514.29999999999995</v>
      </c>
      <c r="DA111" s="40"/>
      <c r="DB111" s="39">
        <v>81.900000000000006</v>
      </c>
      <c r="DC111" s="40">
        <v>33</v>
      </c>
      <c r="DD111" s="40">
        <v>68.8</v>
      </c>
      <c r="DE111" s="41">
        <v>183.7</v>
      </c>
      <c r="DF111" s="40">
        <v>70.5</v>
      </c>
      <c r="DG111" s="40">
        <v>61.9</v>
      </c>
      <c r="DH111" s="40">
        <v>53.6</v>
      </c>
      <c r="DI111" s="41">
        <v>186</v>
      </c>
      <c r="DJ111" s="40">
        <v>78.5</v>
      </c>
      <c r="DK111" s="40">
        <v>58.6</v>
      </c>
      <c r="DL111" s="40">
        <v>66.400000000000006</v>
      </c>
      <c r="DM111" s="41">
        <v>203.5</v>
      </c>
      <c r="DN111" s="40">
        <v>99.1</v>
      </c>
      <c r="DO111" s="40">
        <v>79.8</v>
      </c>
      <c r="DP111" s="40">
        <v>273.2</v>
      </c>
      <c r="DQ111" s="42">
        <v>452.1</v>
      </c>
      <c r="DR111" s="40"/>
      <c r="DS111" s="39">
        <v>67.2</v>
      </c>
      <c r="DT111" s="40">
        <v>117.2</v>
      </c>
      <c r="DU111" s="40">
        <v>95.5</v>
      </c>
      <c r="DV111" s="41">
        <v>279.89999999999998</v>
      </c>
      <c r="DW111" s="40">
        <v>83.7</v>
      </c>
      <c r="DX111" s="40">
        <v>94.4</v>
      </c>
      <c r="DY111" s="40">
        <v>92.6</v>
      </c>
      <c r="DZ111" s="41">
        <v>270.7</v>
      </c>
      <c r="EA111" s="40">
        <v>87.8</v>
      </c>
      <c r="EB111" s="40">
        <v>85.9</v>
      </c>
      <c r="EC111" s="40">
        <v>81.7</v>
      </c>
      <c r="ED111" s="41">
        <v>255.4</v>
      </c>
      <c r="EE111" s="40">
        <v>92</v>
      </c>
      <c r="EF111" s="40">
        <v>94.6</v>
      </c>
      <c r="EG111" s="40">
        <v>335.9</v>
      </c>
      <c r="EH111" s="42">
        <v>522.5</v>
      </c>
      <c r="EI111" s="40"/>
      <c r="EJ111" s="39">
        <v>111.4</v>
      </c>
      <c r="EK111" s="40">
        <v>87.3</v>
      </c>
      <c r="EL111" s="40">
        <v>100.7</v>
      </c>
      <c r="EM111" s="41">
        <v>299.39999999999998</v>
      </c>
      <c r="EN111" s="40">
        <v>102.7</v>
      </c>
      <c r="EO111" s="40">
        <v>119.4</v>
      </c>
      <c r="EP111" s="40">
        <v>113.7</v>
      </c>
      <c r="EQ111" s="41">
        <v>335.8</v>
      </c>
      <c r="ER111" s="40">
        <v>92.7</v>
      </c>
      <c r="ES111" s="40">
        <v>99.9</v>
      </c>
      <c r="ET111" s="40">
        <v>90.5</v>
      </c>
      <c r="EU111" s="41">
        <v>283.10000000000002</v>
      </c>
      <c r="EV111" s="40">
        <v>108.7</v>
      </c>
      <c r="EW111" s="40">
        <v>114.3</v>
      </c>
      <c r="EX111" s="40">
        <v>275</v>
      </c>
      <c r="EY111" s="42">
        <v>498</v>
      </c>
      <c r="EZ111" s="40"/>
      <c r="FA111" s="39">
        <v>121.2</v>
      </c>
      <c r="FB111" s="40">
        <v>128.80000000000001</v>
      </c>
      <c r="FC111" s="40">
        <v>112.6</v>
      </c>
      <c r="FD111" s="41">
        <v>362.6</v>
      </c>
      <c r="FE111" s="40">
        <v>129.30000000000001</v>
      </c>
      <c r="FF111" s="40">
        <v>135.9</v>
      </c>
      <c r="FG111" s="40">
        <v>118.3</v>
      </c>
      <c r="FH111" s="41">
        <v>383.5</v>
      </c>
      <c r="FI111" s="40">
        <v>120.4</v>
      </c>
      <c r="FJ111" s="40">
        <v>107.3</v>
      </c>
      <c r="FK111" s="40">
        <v>121.8</v>
      </c>
      <c r="FL111" s="41">
        <v>349.5</v>
      </c>
      <c r="FM111" s="40">
        <v>139.80000000000001</v>
      </c>
      <c r="FN111" s="40">
        <v>141.80000000000001</v>
      </c>
      <c r="FO111" s="40">
        <v>230.5</v>
      </c>
      <c r="FP111" s="42">
        <v>512.1</v>
      </c>
      <c r="FQ111" s="40"/>
      <c r="FR111" s="39">
        <v>128.5</v>
      </c>
      <c r="FS111" s="40">
        <v>141.19999999999999</v>
      </c>
      <c r="FT111" s="40">
        <v>126.4</v>
      </c>
      <c r="FU111" s="41">
        <v>396.1</v>
      </c>
      <c r="FV111" s="40"/>
      <c r="FW111" s="40"/>
      <c r="FX111" s="40"/>
      <c r="FY111" s="41"/>
      <c r="FZ111" s="40"/>
      <c r="GA111" s="40"/>
      <c r="GB111" s="40"/>
      <c r="GC111" s="41"/>
      <c r="GD111" s="40"/>
      <c r="GE111" s="40"/>
      <c r="GF111" s="40"/>
      <c r="GG111" s="42"/>
    </row>
    <row r="112" spans="2:189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7.7</v>
      </c>
      <c r="CL112" s="40">
        <v>37.200000000000003</v>
      </c>
      <c r="CM112" s="40">
        <v>388.4</v>
      </c>
      <c r="CN112" s="41">
        <v>417.9</v>
      </c>
      <c r="CO112" s="40">
        <v>41.2</v>
      </c>
      <c r="CP112" s="40">
        <v>49.5</v>
      </c>
      <c r="CQ112" s="40">
        <v>40.700000000000003</v>
      </c>
      <c r="CR112" s="41">
        <v>131.4</v>
      </c>
      <c r="CS112" s="40">
        <v>52.6</v>
      </c>
      <c r="CT112" s="40">
        <v>43.7</v>
      </c>
      <c r="CU112" s="40">
        <v>54.2</v>
      </c>
      <c r="CV112" s="41">
        <v>150.5</v>
      </c>
      <c r="CW112" s="40">
        <v>56.2</v>
      </c>
      <c r="CX112" s="40">
        <v>65.7</v>
      </c>
      <c r="CY112" s="40">
        <v>154.5</v>
      </c>
      <c r="CZ112" s="42">
        <v>276.39999999999998</v>
      </c>
      <c r="DA112" s="40"/>
      <c r="DB112" s="39">
        <v>18.2</v>
      </c>
      <c r="DC112" s="40">
        <v>36.4</v>
      </c>
      <c r="DD112" s="40">
        <v>73.400000000000006</v>
      </c>
      <c r="DE112" s="41">
        <v>128</v>
      </c>
      <c r="DF112" s="40">
        <v>22.3</v>
      </c>
      <c r="DG112" s="40">
        <v>20.9</v>
      </c>
      <c r="DH112" s="40">
        <v>34.4</v>
      </c>
      <c r="DI112" s="41">
        <v>77.599999999999994</v>
      </c>
      <c r="DJ112" s="40">
        <v>51.5</v>
      </c>
      <c r="DK112" s="40">
        <v>44.3</v>
      </c>
      <c r="DL112" s="40">
        <v>52.6</v>
      </c>
      <c r="DM112" s="41">
        <v>148.4</v>
      </c>
      <c r="DN112" s="40">
        <v>60</v>
      </c>
      <c r="DO112" s="40">
        <v>66.5</v>
      </c>
      <c r="DP112" s="40">
        <v>207.4</v>
      </c>
      <c r="DQ112" s="42">
        <v>333.9</v>
      </c>
      <c r="DR112" s="40"/>
      <c r="DS112" s="39">
        <v>5.6</v>
      </c>
      <c r="DT112" s="40">
        <v>19.399999999999999</v>
      </c>
      <c r="DU112" s="40">
        <v>59.3</v>
      </c>
      <c r="DV112" s="41">
        <v>84.3</v>
      </c>
      <c r="DW112" s="40">
        <v>57.6</v>
      </c>
      <c r="DX112" s="40">
        <v>40.4</v>
      </c>
      <c r="DY112" s="40">
        <v>55</v>
      </c>
      <c r="DZ112" s="41">
        <v>153</v>
      </c>
      <c r="EA112" s="40">
        <v>64.099999999999994</v>
      </c>
      <c r="EB112" s="40">
        <v>47.3</v>
      </c>
      <c r="EC112" s="40">
        <v>66.3</v>
      </c>
      <c r="ED112" s="41">
        <v>177.7</v>
      </c>
      <c r="EE112" s="40">
        <v>41.6</v>
      </c>
      <c r="EF112" s="40">
        <v>61.2</v>
      </c>
      <c r="EG112" s="40">
        <v>224.6</v>
      </c>
      <c r="EH112" s="42">
        <v>327.39999999999998</v>
      </c>
      <c r="EI112" s="40"/>
      <c r="EJ112" s="39">
        <v>14.1</v>
      </c>
      <c r="EK112" s="40">
        <v>33.700000000000003</v>
      </c>
      <c r="EL112" s="40">
        <v>35.6</v>
      </c>
      <c r="EM112" s="41">
        <v>83.4</v>
      </c>
      <c r="EN112" s="40">
        <v>36.5</v>
      </c>
      <c r="EO112" s="40">
        <v>56.6</v>
      </c>
      <c r="EP112" s="40">
        <v>72.2</v>
      </c>
      <c r="EQ112" s="41">
        <v>165.3</v>
      </c>
      <c r="ER112" s="40">
        <v>120.1</v>
      </c>
      <c r="ES112" s="40">
        <v>49.5</v>
      </c>
      <c r="ET112" s="40">
        <v>90.7</v>
      </c>
      <c r="EU112" s="41">
        <v>260.3</v>
      </c>
      <c r="EV112" s="40">
        <v>81.099999999999994</v>
      </c>
      <c r="EW112" s="40">
        <v>89.5</v>
      </c>
      <c r="EX112" s="40">
        <v>157.6</v>
      </c>
      <c r="EY112" s="42">
        <v>328.2</v>
      </c>
      <c r="EZ112" s="40"/>
      <c r="FA112" s="39">
        <v>10.6</v>
      </c>
      <c r="FB112" s="40">
        <v>22</v>
      </c>
      <c r="FC112" s="40">
        <v>113.6</v>
      </c>
      <c r="FD112" s="41">
        <v>146.19999999999999</v>
      </c>
      <c r="FE112" s="40">
        <v>54.8</v>
      </c>
      <c r="FF112" s="40">
        <v>56.4</v>
      </c>
      <c r="FG112" s="40">
        <v>99.9</v>
      </c>
      <c r="FH112" s="41">
        <v>211.1</v>
      </c>
      <c r="FI112" s="40">
        <v>67.8</v>
      </c>
      <c r="FJ112" s="40">
        <v>92.9</v>
      </c>
      <c r="FK112" s="40">
        <v>76.5</v>
      </c>
      <c r="FL112" s="41">
        <v>237.2</v>
      </c>
      <c r="FM112" s="40">
        <v>135.6</v>
      </c>
      <c r="FN112" s="40">
        <v>111.3</v>
      </c>
      <c r="FO112" s="40">
        <v>249.3</v>
      </c>
      <c r="FP112" s="42">
        <v>496.2</v>
      </c>
      <c r="FQ112" s="40"/>
      <c r="FR112" s="39">
        <v>21.2</v>
      </c>
      <c r="FS112" s="40">
        <v>40.9</v>
      </c>
      <c r="FT112" s="40">
        <v>39.799999999999997</v>
      </c>
      <c r="FU112" s="41">
        <v>101.9</v>
      </c>
      <c r="FV112" s="40"/>
      <c r="FW112" s="40"/>
      <c r="FX112" s="40"/>
      <c r="FY112" s="41"/>
      <c r="FZ112" s="40"/>
      <c r="GA112" s="40"/>
      <c r="GB112" s="40"/>
      <c r="GC112" s="41"/>
      <c r="GD112" s="40"/>
      <c r="GE112" s="40"/>
      <c r="GF112" s="40"/>
      <c r="GG112" s="42"/>
    </row>
    <row r="113" spans="2:189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  <c r="EZ113" s="40"/>
      <c r="FA113" s="39"/>
      <c r="FB113" s="40"/>
      <c r="FC113" s="40"/>
      <c r="FD113" s="41"/>
      <c r="FE113" s="40"/>
      <c r="FF113" s="40"/>
      <c r="FG113" s="40"/>
      <c r="FH113" s="41"/>
      <c r="FI113" s="40"/>
      <c r="FJ113" s="40"/>
      <c r="FK113" s="40"/>
      <c r="FL113" s="41"/>
      <c r="FM113" s="40"/>
      <c r="FN113" s="40"/>
      <c r="FO113" s="40"/>
      <c r="FP113" s="42"/>
      <c r="FQ113" s="40"/>
      <c r="FR113" s="39"/>
      <c r="FS113" s="40"/>
      <c r="FT113" s="40"/>
      <c r="FU113" s="41"/>
      <c r="FV113" s="40"/>
      <c r="FW113" s="40"/>
      <c r="FX113" s="40"/>
      <c r="FY113" s="41"/>
      <c r="FZ113" s="40"/>
      <c r="GA113" s="40"/>
      <c r="GB113" s="40"/>
      <c r="GC113" s="41"/>
      <c r="GD113" s="40"/>
      <c r="GE113" s="40"/>
      <c r="GF113" s="40"/>
      <c r="GG113" s="42"/>
    </row>
    <row r="114" spans="2:189" s="259" customFormat="1" x14ac:dyDescent="0.2">
      <c r="B114" s="260" t="s">
        <v>237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.9</v>
      </c>
      <c r="CL114" s="40">
        <v>20</v>
      </c>
      <c r="CM114" s="40">
        <v>20.7</v>
      </c>
      <c r="CN114" s="41">
        <v>53.6</v>
      </c>
      <c r="CO114" s="40">
        <v>30.2</v>
      </c>
      <c r="CP114" s="40">
        <v>35.5</v>
      </c>
      <c r="CQ114" s="40">
        <v>28.3</v>
      </c>
      <c r="CR114" s="41">
        <v>94</v>
      </c>
      <c r="CS114" s="40">
        <v>30.8</v>
      </c>
      <c r="CT114" s="40">
        <v>31.8</v>
      </c>
      <c r="CU114" s="40">
        <v>34.1</v>
      </c>
      <c r="CV114" s="41">
        <v>96.7</v>
      </c>
      <c r="CW114" s="40">
        <v>34.6</v>
      </c>
      <c r="CX114" s="40">
        <v>43.2</v>
      </c>
      <c r="CY114" s="40">
        <v>143.80000000000001</v>
      </c>
      <c r="CZ114" s="42">
        <v>221.6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.1</v>
      </c>
      <c r="DM114" s="41">
        <v>94.6</v>
      </c>
      <c r="DN114" s="40">
        <v>43</v>
      </c>
      <c r="DO114" s="40">
        <v>47.2</v>
      </c>
      <c r="DP114" s="40">
        <v>173.4</v>
      </c>
      <c r="DQ114" s="42">
        <v>263.60000000000002</v>
      </c>
      <c r="DR114" s="40"/>
      <c r="DS114" s="39">
        <v>7.5</v>
      </c>
      <c r="DT114" s="40">
        <v>13.4</v>
      </c>
      <c r="DU114" s="40">
        <v>32.200000000000003</v>
      </c>
      <c r="DV114" s="41">
        <v>53.1</v>
      </c>
      <c r="DW114" s="40">
        <v>29.9</v>
      </c>
      <c r="DX114" s="40">
        <v>32.6</v>
      </c>
      <c r="DY114" s="40">
        <v>47.4</v>
      </c>
      <c r="DZ114" s="41">
        <v>109.9</v>
      </c>
      <c r="EA114" s="40">
        <v>50.4</v>
      </c>
      <c r="EB114" s="40">
        <v>33.1</v>
      </c>
      <c r="EC114" s="40">
        <v>48.2</v>
      </c>
      <c r="ED114" s="41">
        <v>131.69999999999999</v>
      </c>
      <c r="EE114" s="40">
        <v>31.3</v>
      </c>
      <c r="EF114" s="40">
        <v>41.8</v>
      </c>
      <c r="EG114" s="40">
        <v>162.80000000000001</v>
      </c>
      <c r="EH114" s="42">
        <v>235.9</v>
      </c>
      <c r="EI114" s="40"/>
      <c r="EJ114" s="39">
        <v>8.1999999999999993</v>
      </c>
      <c r="EK114" s="40">
        <v>17</v>
      </c>
      <c r="EL114" s="40">
        <v>24.5</v>
      </c>
      <c r="EM114" s="41">
        <v>49.7</v>
      </c>
      <c r="EN114" s="40">
        <v>22.9</v>
      </c>
      <c r="EO114" s="40">
        <v>36.299999999999997</v>
      </c>
      <c r="EP114" s="40">
        <v>45.7</v>
      </c>
      <c r="EQ114" s="41">
        <v>104.9</v>
      </c>
      <c r="ER114" s="40">
        <v>101</v>
      </c>
      <c r="ES114" s="40">
        <v>36.5</v>
      </c>
      <c r="ET114" s="40">
        <v>52.7</v>
      </c>
      <c r="EU114" s="41">
        <v>190.2</v>
      </c>
      <c r="EV114" s="40">
        <v>73</v>
      </c>
      <c r="EW114" s="40">
        <v>74.099999999999994</v>
      </c>
      <c r="EX114" s="40">
        <v>78</v>
      </c>
      <c r="EY114" s="42">
        <v>225.1</v>
      </c>
      <c r="EZ114" s="40"/>
      <c r="FA114" s="39">
        <v>11.9</v>
      </c>
      <c r="FB114" s="40">
        <v>15.7</v>
      </c>
      <c r="FC114" s="40">
        <v>103.3</v>
      </c>
      <c r="FD114" s="41">
        <v>130.9</v>
      </c>
      <c r="FE114" s="40">
        <v>38.299999999999997</v>
      </c>
      <c r="FF114" s="40">
        <v>41.3</v>
      </c>
      <c r="FG114" s="40">
        <v>66.400000000000006</v>
      </c>
      <c r="FH114" s="41">
        <v>146</v>
      </c>
      <c r="FI114" s="40">
        <v>53</v>
      </c>
      <c r="FJ114" s="40">
        <v>83.6</v>
      </c>
      <c r="FK114" s="40">
        <v>63</v>
      </c>
      <c r="FL114" s="41">
        <v>199.6</v>
      </c>
      <c r="FM114" s="40">
        <v>86.2</v>
      </c>
      <c r="FN114" s="40">
        <v>80.099999999999994</v>
      </c>
      <c r="FO114" s="40">
        <v>207.9</v>
      </c>
      <c r="FP114" s="42">
        <v>374.2</v>
      </c>
      <c r="FQ114" s="40"/>
      <c r="FR114" s="39">
        <v>20.399999999999999</v>
      </c>
      <c r="FS114" s="40">
        <v>36.799999999999997</v>
      </c>
      <c r="FT114" s="40">
        <v>26.5</v>
      </c>
      <c r="FU114" s="41">
        <v>83.7</v>
      </c>
      <c r="FV114" s="40"/>
      <c r="FW114" s="40"/>
      <c r="FX114" s="40"/>
      <c r="FY114" s="41"/>
      <c r="FZ114" s="40"/>
      <c r="GA114" s="40"/>
      <c r="GB114" s="40"/>
      <c r="GC114" s="41"/>
      <c r="GD114" s="40"/>
      <c r="GE114" s="40"/>
      <c r="GF114" s="40"/>
      <c r="GG114" s="42"/>
    </row>
    <row r="115" spans="2:189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0.6</v>
      </c>
      <c r="CL115" s="40">
        <v>17.100000000000001</v>
      </c>
      <c r="CM115" s="40">
        <v>367.7</v>
      </c>
      <c r="CN115" s="41">
        <v>364.2</v>
      </c>
      <c r="CO115" s="40">
        <v>11</v>
      </c>
      <c r="CP115" s="40">
        <v>14</v>
      </c>
      <c r="CQ115" s="40">
        <v>12.4</v>
      </c>
      <c r="CR115" s="41">
        <v>37.4</v>
      </c>
      <c r="CS115" s="40">
        <v>21.8</v>
      </c>
      <c r="CT115" s="40">
        <v>11.9</v>
      </c>
      <c r="CU115" s="40">
        <v>20.100000000000001</v>
      </c>
      <c r="CV115" s="41">
        <v>53.8</v>
      </c>
      <c r="CW115" s="40">
        <v>21.6</v>
      </c>
      <c r="CX115" s="40">
        <v>22.5</v>
      </c>
      <c r="CY115" s="40">
        <v>10.7</v>
      </c>
      <c r="CZ115" s="42">
        <v>54.8</v>
      </c>
      <c r="DA115" s="40"/>
      <c r="DB115" s="39">
        <v>7.4</v>
      </c>
      <c r="DC115" s="40">
        <v>15.8</v>
      </c>
      <c r="DD115" s="40">
        <v>10.4</v>
      </c>
      <c r="DE115" s="41">
        <v>33.6</v>
      </c>
      <c r="DF115" s="40">
        <v>4.3</v>
      </c>
      <c r="DG115" s="40">
        <v>3.5</v>
      </c>
      <c r="DH115" s="40">
        <v>10.8</v>
      </c>
      <c r="DI115" s="41">
        <v>18.600000000000001</v>
      </c>
      <c r="DJ115" s="40">
        <v>23.5</v>
      </c>
      <c r="DK115" s="40">
        <v>15.8</v>
      </c>
      <c r="DL115" s="40">
        <v>14.6</v>
      </c>
      <c r="DM115" s="41">
        <v>53.9</v>
      </c>
      <c r="DN115" s="40">
        <v>17</v>
      </c>
      <c r="DO115" s="40">
        <v>19.3</v>
      </c>
      <c r="DP115" s="40">
        <v>34</v>
      </c>
      <c r="DQ115" s="42">
        <v>70.3</v>
      </c>
      <c r="DR115" s="40"/>
      <c r="DS115" s="39">
        <v>-1.9</v>
      </c>
      <c r="DT115" s="40">
        <v>5.9</v>
      </c>
      <c r="DU115" s="40">
        <v>27</v>
      </c>
      <c r="DV115" s="41">
        <v>31</v>
      </c>
      <c r="DW115" s="40">
        <v>27.7</v>
      </c>
      <c r="DX115" s="40">
        <v>7.8</v>
      </c>
      <c r="DY115" s="40">
        <v>7.6</v>
      </c>
      <c r="DZ115" s="41">
        <v>43.1</v>
      </c>
      <c r="EA115" s="40">
        <v>13.7</v>
      </c>
      <c r="EB115" s="40">
        <v>14.2</v>
      </c>
      <c r="EC115" s="40">
        <v>18.100000000000001</v>
      </c>
      <c r="ED115" s="41">
        <v>46</v>
      </c>
      <c r="EE115" s="40">
        <v>10.3</v>
      </c>
      <c r="EF115" s="40">
        <v>19.399999999999999</v>
      </c>
      <c r="EG115" s="40">
        <v>61.7</v>
      </c>
      <c r="EH115" s="42">
        <v>91.4</v>
      </c>
      <c r="EI115" s="40"/>
      <c r="EJ115" s="39">
        <v>5.9</v>
      </c>
      <c r="EK115" s="40">
        <v>16.7</v>
      </c>
      <c r="EL115" s="40">
        <v>11.1</v>
      </c>
      <c r="EM115" s="41">
        <v>33.700000000000003</v>
      </c>
      <c r="EN115" s="40">
        <v>13.6</v>
      </c>
      <c r="EO115" s="40">
        <v>20.3</v>
      </c>
      <c r="EP115" s="40">
        <v>26.5</v>
      </c>
      <c r="EQ115" s="41">
        <v>60.4</v>
      </c>
      <c r="ER115" s="40">
        <v>19.100000000000001</v>
      </c>
      <c r="ES115" s="40">
        <v>13</v>
      </c>
      <c r="ET115" s="40">
        <v>38</v>
      </c>
      <c r="EU115" s="41">
        <v>70.099999999999994</v>
      </c>
      <c r="EV115" s="40">
        <v>8.1</v>
      </c>
      <c r="EW115" s="40">
        <v>15.4</v>
      </c>
      <c r="EX115" s="40">
        <v>79.7</v>
      </c>
      <c r="EY115" s="42">
        <v>103.2</v>
      </c>
      <c r="EZ115" s="40"/>
      <c r="FA115" s="39">
        <v>-1.3</v>
      </c>
      <c r="FB115" s="40">
        <v>6.3</v>
      </c>
      <c r="FC115" s="40">
        <v>10.3</v>
      </c>
      <c r="FD115" s="41">
        <v>15.3</v>
      </c>
      <c r="FE115" s="40">
        <v>16.5</v>
      </c>
      <c r="FF115" s="40">
        <v>15.1</v>
      </c>
      <c r="FG115" s="40">
        <v>33.5</v>
      </c>
      <c r="FH115" s="41">
        <v>65.099999999999994</v>
      </c>
      <c r="FI115" s="40">
        <v>14.8</v>
      </c>
      <c r="FJ115" s="40">
        <v>9.3000000000000007</v>
      </c>
      <c r="FK115" s="40">
        <v>13.5</v>
      </c>
      <c r="FL115" s="41">
        <v>37.6</v>
      </c>
      <c r="FM115" s="40">
        <v>49.4</v>
      </c>
      <c r="FN115" s="40">
        <v>31.2</v>
      </c>
      <c r="FO115" s="40">
        <v>41.4</v>
      </c>
      <c r="FP115" s="42">
        <v>122</v>
      </c>
      <c r="FQ115" s="40"/>
      <c r="FR115" s="39">
        <v>0.8</v>
      </c>
      <c r="FS115" s="40">
        <v>4.0999999999999996</v>
      </c>
      <c r="FT115" s="40">
        <v>13.3</v>
      </c>
      <c r="FU115" s="41">
        <v>18.2</v>
      </c>
      <c r="FV115" s="40"/>
      <c r="FW115" s="40"/>
      <c r="FX115" s="40"/>
      <c r="FY115" s="41"/>
      <c r="FZ115" s="40"/>
      <c r="GA115" s="40"/>
      <c r="GB115" s="40"/>
      <c r="GC115" s="41"/>
      <c r="GD115" s="40"/>
      <c r="GE115" s="40"/>
      <c r="GF115" s="40"/>
      <c r="GG115" s="42"/>
    </row>
    <row r="116" spans="2:189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  <c r="EZ116" s="40"/>
      <c r="FA116" s="39"/>
      <c r="FB116" s="40"/>
      <c r="FC116" s="40"/>
      <c r="FD116" s="41"/>
      <c r="FE116" s="40"/>
      <c r="FF116" s="40"/>
      <c r="FG116" s="40"/>
      <c r="FH116" s="41"/>
      <c r="FI116" s="40"/>
      <c r="FJ116" s="40"/>
      <c r="FK116" s="40"/>
      <c r="FL116" s="41"/>
      <c r="FM116" s="40"/>
      <c r="FN116" s="40"/>
      <c r="FO116" s="40"/>
      <c r="FP116" s="42"/>
      <c r="FQ116" s="40"/>
      <c r="FR116" s="39"/>
      <c r="FS116" s="40"/>
      <c r="FT116" s="40"/>
      <c r="FU116" s="41"/>
      <c r="FV116" s="40"/>
      <c r="FW116" s="40"/>
      <c r="FX116" s="40"/>
      <c r="FY116" s="41"/>
      <c r="FZ116" s="40"/>
      <c r="GA116" s="40"/>
      <c r="GB116" s="40"/>
      <c r="GC116" s="41"/>
      <c r="GD116" s="40"/>
      <c r="GE116" s="40"/>
      <c r="GF116" s="40"/>
      <c r="GG116" s="42"/>
    </row>
    <row r="117" spans="2:189" s="259" customFormat="1" x14ac:dyDescent="0.2">
      <c r="B117" s="262" t="s">
        <v>105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5.7</v>
      </c>
      <c r="BA117" s="51">
        <v>-107.7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29.9</v>
      </c>
      <c r="BR117" s="51">
        <v>-162.30000000000001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19.5</v>
      </c>
      <c r="CL117" s="49">
        <v>10.4</v>
      </c>
      <c r="CM117" s="49">
        <v>-336</v>
      </c>
      <c r="CN117" s="50">
        <v>-106.1</v>
      </c>
      <c r="CO117" s="49">
        <v>65.8</v>
      </c>
      <c r="CP117" s="49">
        <v>-118.5</v>
      </c>
      <c r="CQ117" s="49">
        <v>59.2</v>
      </c>
      <c r="CR117" s="50">
        <v>6.5</v>
      </c>
      <c r="CS117" s="49">
        <v>60.1</v>
      </c>
      <c r="CT117" s="49">
        <v>157.4</v>
      </c>
      <c r="CU117" s="49">
        <v>24.4</v>
      </c>
      <c r="CV117" s="50">
        <v>241.9</v>
      </c>
      <c r="CW117" s="49">
        <v>-25</v>
      </c>
      <c r="CX117" s="49">
        <v>-102.4</v>
      </c>
      <c r="CY117" s="49">
        <v>-475.2</v>
      </c>
      <c r="CZ117" s="51">
        <v>-602.6</v>
      </c>
      <c r="DA117" s="35"/>
      <c r="DB117" s="48">
        <v>166.8</v>
      </c>
      <c r="DC117" s="49">
        <v>-54.6</v>
      </c>
      <c r="DD117" s="49">
        <v>-12.8</v>
      </c>
      <c r="DE117" s="50">
        <v>99.4</v>
      </c>
      <c r="DF117" s="49">
        <v>-180.2</v>
      </c>
      <c r="DG117" s="49">
        <v>-391.9</v>
      </c>
      <c r="DH117" s="49">
        <v>-146.4</v>
      </c>
      <c r="DI117" s="50">
        <v>-718.5</v>
      </c>
      <c r="DJ117" s="49">
        <v>-128.5</v>
      </c>
      <c r="DK117" s="49">
        <v>-11</v>
      </c>
      <c r="DL117" s="49">
        <v>-14.7</v>
      </c>
      <c r="DM117" s="50">
        <v>-154.19999999999999</v>
      </c>
      <c r="DN117" s="49">
        <v>-187.5</v>
      </c>
      <c r="DO117" s="49">
        <v>-189.8</v>
      </c>
      <c r="DP117" s="49">
        <v>-439.1</v>
      </c>
      <c r="DQ117" s="51">
        <v>-816.4</v>
      </c>
      <c r="DR117" s="35"/>
      <c r="DS117" s="48">
        <v>127.7</v>
      </c>
      <c r="DT117" s="49">
        <v>-209.6</v>
      </c>
      <c r="DU117" s="49">
        <v>-120.3</v>
      </c>
      <c r="DV117" s="50">
        <v>-202.2</v>
      </c>
      <c r="DW117" s="49">
        <v>-141.30000000000001</v>
      </c>
      <c r="DX117" s="49">
        <v>-291.3</v>
      </c>
      <c r="DY117" s="49">
        <v>-142</v>
      </c>
      <c r="DZ117" s="50">
        <v>-574.6</v>
      </c>
      <c r="EA117" s="49">
        <v>0.9</v>
      </c>
      <c r="EB117" s="49">
        <v>108.1</v>
      </c>
      <c r="EC117" s="49">
        <v>74.8</v>
      </c>
      <c r="ED117" s="50">
        <v>183.8</v>
      </c>
      <c r="EE117" s="49">
        <v>77.2</v>
      </c>
      <c r="EF117" s="49">
        <v>-15.5</v>
      </c>
      <c r="EG117" s="49">
        <v>-200.9</v>
      </c>
      <c r="EH117" s="51">
        <v>-139.19999999999999</v>
      </c>
      <c r="EI117" s="35"/>
      <c r="EJ117" s="48">
        <v>154.69999999999999</v>
      </c>
      <c r="EK117" s="49">
        <v>-55.3</v>
      </c>
      <c r="EL117" s="49">
        <v>32.4</v>
      </c>
      <c r="EM117" s="50">
        <v>131.80000000000001</v>
      </c>
      <c r="EN117" s="49">
        <v>36.9</v>
      </c>
      <c r="EO117" s="49">
        <v>-209.5</v>
      </c>
      <c r="EP117" s="49">
        <v>-176.2</v>
      </c>
      <c r="EQ117" s="50">
        <v>-348.8</v>
      </c>
      <c r="ER117" s="49">
        <v>146.69999999999999</v>
      </c>
      <c r="ES117" s="49">
        <v>173.2</v>
      </c>
      <c r="ET117" s="49">
        <v>270.3</v>
      </c>
      <c r="EU117" s="50">
        <v>590.20000000000005</v>
      </c>
      <c r="EV117" s="49">
        <v>-107.9</v>
      </c>
      <c r="EW117" s="49">
        <v>-135.30000000000001</v>
      </c>
      <c r="EX117" s="49">
        <v>70.099999999999994</v>
      </c>
      <c r="EY117" s="51">
        <v>-173.1</v>
      </c>
      <c r="EZ117" s="35"/>
      <c r="FA117" s="48">
        <v>280.3</v>
      </c>
      <c r="FB117" s="49">
        <v>-49.6</v>
      </c>
      <c r="FC117" s="49">
        <v>-65.099999999999994</v>
      </c>
      <c r="FD117" s="50">
        <v>165.6</v>
      </c>
      <c r="FE117" s="49">
        <v>-36.5</v>
      </c>
      <c r="FF117" s="49">
        <v>-159.5</v>
      </c>
      <c r="FG117" s="49">
        <v>-372.8</v>
      </c>
      <c r="FH117" s="50">
        <v>-568.79999999999995</v>
      </c>
      <c r="FI117" s="49">
        <v>212.1</v>
      </c>
      <c r="FJ117" s="49">
        <v>329.9</v>
      </c>
      <c r="FK117" s="49">
        <v>70.2</v>
      </c>
      <c r="FL117" s="50">
        <v>612.20000000000005</v>
      </c>
      <c r="FM117" s="49">
        <v>-113.6</v>
      </c>
      <c r="FN117" s="49">
        <v>-38.200000000000003</v>
      </c>
      <c r="FO117" s="49">
        <v>-234.1</v>
      </c>
      <c r="FP117" s="51">
        <v>-385.9</v>
      </c>
      <c r="FQ117" s="35"/>
      <c r="FR117" s="48">
        <v>356.9</v>
      </c>
      <c r="FS117" s="49">
        <v>12.8</v>
      </c>
      <c r="FT117" s="49">
        <v>-56.4</v>
      </c>
      <c r="FU117" s="50">
        <v>313.3</v>
      </c>
      <c r="FV117" s="49"/>
      <c r="FW117" s="49"/>
      <c r="FX117" s="49"/>
      <c r="FY117" s="50"/>
      <c r="FZ117" s="49"/>
      <c r="GA117" s="49"/>
      <c r="GB117" s="49"/>
      <c r="GC117" s="50"/>
      <c r="GD117" s="49"/>
      <c r="GE117" s="49"/>
      <c r="GF117" s="49"/>
      <c r="GG117" s="51"/>
    </row>
    <row r="118" spans="2:189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  <c r="EZ118" s="40"/>
      <c r="FA118" s="58"/>
      <c r="FB118" s="59"/>
      <c r="FC118" s="59"/>
      <c r="FD118" s="60"/>
      <c r="FE118" s="59"/>
      <c r="FF118" s="59"/>
      <c r="FG118" s="59"/>
      <c r="FH118" s="60"/>
      <c r="FI118" s="59"/>
      <c r="FJ118" s="59"/>
      <c r="FK118" s="59"/>
      <c r="FL118" s="60"/>
      <c r="FM118" s="59"/>
      <c r="FN118" s="59"/>
      <c r="FO118" s="59"/>
      <c r="FP118" s="61"/>
      <c r="FQ118" s="40"/>
      <c r="FR118" s="58"/>
      <c r="FS118" s="59"/>
      <c r="FT118" s="59"/>
      <c r="FU118" s="60"/>
      <c r="FV118" s="59"/>
      <c r="FW118" s="59"/>
      <c r="FX118" s="59"/>
      <c r="FY118" s="60"/>
      <c r="FZ118" s="59"/>
      <c r="GA118" s="59"/>
      <c r="GB118" s="59"/>
      <c r="GC118" s="60"/>
      <c r="GD118" s="59"/>
      <c r="GE118" s="59"/>
      <c r="GF118" s="59"/>
      <c r="GG118" s="61"/>
    </row>
    <row r="119" spans="2:189" s="33" customFormat="1" x14ac:dyDescent="0.2">
      <c r="B119" s="30" t="s">
        <v>106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  <c r="EZ119" s="40"/>
      <c r="FA119" s="39"/>
      <c r="FB119" s="40"/>
      <c r="FC119" s="40"/>
      <c r="FD119" s="41"/>
      <c r="FE119" s="40"/>
      <c r="FF119" s="40"/>
      <c r="FG119" s="40"/>
      <c r="FH119" s="41"/>
      <c r="FI119" s="40"/>
      <c r="FJ119" s="40"/>
      <c r="FK119" s="40"/>
      <c r="FL119" s="41"/>
      <c r="FM119" s="40"/>
      <c r="FN119" s="40"/>
      <c r="FO119" s="40"/>
      <c r="FP119" s="42"/>
      <c r="FQ119" s="40"/>
      <c r="FR119" s="39"/>
      <c r="FS119" s="40"/>
      <c r="FT119" s="40"/>
      <c r="FU119" s="41"/>
      <c r="FV119" s="40"/>
      <c r="FW119" s="40"/>
      <c r="FX119" s="40"/>
      <c r="FY119" s="41"/>
      <c r="FZ119" s="40"/>
      <c r="GA119" s="40"/>
      <c r="GB119" s="40"/>
      <c r="GC119" s="41"/>
      <c r="GD119" s="40"/>
      <c r="GE119" s="40"/>
      <c r="GF119" s="40"/>
      <c r="GG119" s="42"/>
    </row>
    <row r="120" spans="2:189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  <c r="EZ120" s="40"/>
      <c r="FA120" s="39"/>
      <c r="FB120" s="40"/>
      <c r="FC120" s="40"/>
      <c r="FD120" s="41"/>
      <c r="FE120" s="40"/>
      <c r="FF120" s="40"/>
      <c r="FG120" s="40"/>
      <c r="FH120" s="41"/>
      <c r="FI120" s="40"/>
      <c r="FJ120" s="40"/>
      <c r="FK120" s="40"/>
      <c r="FL120" s="41"/>
      <c r="FM120" s="40"/>
      <c r="FN120" s="40"/>
      <c r="FO120" s="40"/>
      <c r="FP120" s="42"/>
      <c r="FQ120" s="40"/>
      <c r="FR120" s="39"/>
      <c r="FS120" s="40"/>
      <c r="FT120" s="40"/>
      <c r="FU120" s="41"/>
      <c r="FV120" s="40"/>
      <c r="FW120" s="40"/>
      <c r="FX120" s="40"/>
      <c r="FY120" s="41"/>
      <c r="FZ120" s="40"/>
      <c r="GA120" s="40"/>
      <c r="GB120" s="40"/>
      <c r="GC120" s="41"/>
      <c r="GD120" s="40"/>
      <c r="GE120" s="40"/>
      <c r="GF120" s="40"/>
      <c r="GG120" s="42"/>
    </row>
    <row r="121" spans="2:189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1999999999999993</v>
      </c>
      <c r="DT121" s="35">
        <v>13.2</v>
      </c>
      <c r="DU121" s="35">
        <v>47</v>
      </c>
      <c r="DV121" s="37">
        <v>69.400000000000006</v>
      </c>
      <c r="DW121" s="35">
        <v>16.899999999999999</v>
      </c>
      <c r="DX121" s="35">
        <v>18.899999999999999</v>
      </c>
      <c r="DY121" s="35">
        <v>29.5</v>
      </c>
      <c r="DZ121" s="37">
        <v>65.3</v>
      </c>
      <c r="EA121" s="35">
        <v>47</v>
      </c>
      <c r="EB121" s="35">
        <v>28.1</v>
      </c>
      <c r="EC121" s="35">
        <v>37.6</v>
      </c>
      <c r="ED121" s="37">
        <v>112.7</v>
      </c>
      <c r="EE121" s="35">
        <v>43.2</v>
      </c>
      <c r="EF121" s="35">
        <v>34.799999999999997</v>
      </c>
      <c r="EG121" s="35">
        <v>64.400000000000006</v>
      </c>
      <c r="EH121" s="38">
        <v>142.4</v>
      </c>
      <c r="EI121" s="35"/>
      <c r="EJ121" s="36">
        <v>17.899999999999999</v>
      </c>
      <c r="EK121" s="35">
        <v>33.6</v>
      </c>
      <c r="EL121" s="35">
        <v>22.3</v>
      </c>
      <c r="EM121" s="37">
        <v>73.8</v>
      </c>
      <c r="EN121" s="35">
        <v>28.8</v>
      </c>
      <c r="EO121" s="35">
        <v>46.3</v>
      </c>
      <c r="EP121" s="35">
        <v>30.5</v>
      </c>
      <c r="EQ121" s="37">
        <v>105.6</v>
      </c>
      <c r="ER121" s="35">
        <v>35.799999999999997</v>
      </c>
      <c r="ES121" s="35">
        <v>51.2</v>
      </c>
      <c r="ET121" s="35">
        <v>45.6</v>
      </c>
      <c r="EU121" s="37">
        <v>132.6</v>
      </c>
      <c r="EV121" s="35">
        <v>48.7</v>
      </c>
      <c r="EW121" s="35">
        <v>44.5</v>
      </c>
      <c r="EX121" s="35">
        <v>82.9</v>
      </c>
      <c r="EY121" s="38">
        <v>176.1</v>
      </c>
      <c r="EZ121" s="35"/>
      <c r="FA121" s="36">
        <v>16.5</v>
      </c>
      <c r="FB121" s="35">
        <v>26.7</v>
      </c>
      <c r="FC121" s="35">
        <v>34.1</v>
      </c>
      <c r="FD121" s="37">
        <v>77.3</v>
      </c>
      <c r="FE121" s="35">
        <v>32.700000000000003</v>
      </c>
      <c r="FF121" s="35">
        <v>36.799999999999997</v>
      </c>
      <c r="FG121" s="35">
        <v>54</v>
      </c>
      <c r="FH121" s="37">
        <v>123.5</v>
      </c>
      <c r="FI121" s="35">
        <v>37.299999999999997</v>
      </c>
      <c r="FJ121" s="35">
        <v>41.5</v>
      </c>
      <c r="FK121" s="35">
        <v>42.7</v>
      </c>
      <c r="FL121" s="37">
        <v>121.5</v>
      </c>
      <c r="FM121" s="35">
        <v>45.9</v>
      </c>
      <c r="FN121" s="35">
        <v>65.599999999999994</v>
      </c>
      <c r="FO121" s="35">
        <v>66.2</v>
      </c>
      <c r="FP121" s="38">
        <v>177.7</v>
      </c>
      <c r="FQ121" s="35"/>
      <c r="FR121" s="36">
        <v>17.8</v>
      </c>
      <c r="FS121" s="35">
        <v>26</v>
      </c>
      <c r="FT121" s="35">
        <v>47.7</v>
      </c>
      <c r="FU121" s="37">
        <v>91.5</v>
      </c>
      <c r="FV121" s="35"/>
      <c r="FW121" s="35"/>
      <c r="FX121" s="35"/>
      <c r="FY121" s="37"/>
      <c r="FZ121" s="35"/>
      <c r="GA121" s="35"/>
      <c r="GB121" s="35"/>
      <c r="GC121" s="37"/>
      <c r="GD121" s="35"/>
      <c r="GE121" s="35"/>
      <c r="GF121" s="35"/>
      <c r="GG121" s="38"/>
    </row>
    <row r="122" spans="2:189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3.9</v>
      </c>
      <c r="DT122" s="40">
        <v>3</v>
      </c>
      <c r="DU122" s="40">
        <v>3.5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7</v>
      </c>
      <c r="EG122" s="40">
        <v>17.399999999999999</v>
      </c>
      <c r="EH122" s="42">
        <v>35.6</v>
      </c>
      <c r="EI122" s="40"/>
      <c r="EJ122" s="39">
        <v>7.6</v>
      </c>
      <c r="EK122" s="40">
        <v>13.4</v>
      </c>
      <c r="EL122" s="40">
        <v>8.4</v>
      </c>
      <c r="EM122" s="41">
        <v>29.4</v>
      </c>
      <c r="EN122" s="40">
        <v>8.6</v>
      </c>
      <c r="EO122" s="40">
        <v>14</v>
      </c>
      <c r="EP122" s="40">
        <v>10.5</v>
      </c>
      <c r="EQ122" s="41">
        <v>33.1</v>
      </c>
      <c r="ER122" s="40">
        <v>18</v>
      </c>
      <c r="ES122" s="40">
        <v>13.2</v>
      </c>
      <c r="ET122" s="40">
        <v>21.2</v>
      </c>
      <c r="EU122" s="41">
        <v>52.4</v>
      </c>
      <c r="EV122" s="40">
        <v>10.7</v>
      </c>
      <c r="EW122" s="40">
        <v>13.4</v>
      </c>
      <c r="EX122" s="40">
        <v>16.100000000000001</v>
      </c>
      <c r="EY122" s="42">
        <v>40.200000000000003</v>
      </c>
      <c r="EZ122" s="40"/>
      <c r="FA122" s="39">
        <v>7.6</v>
      </c>
      <c r="FB122" s="40">
        <v>10.3</v>
      </c>
      <c r="FC122" s="40">
        <v>12.2</v>
      </c>
      <c r="FD122" s="41">
        <v>30.1</v>
      </c>
      <c r="FE122" s="40">
        <v>12</v>
      </c>
      <c r="FF122" s="40">
        <v>12.7</v>
      </c>
      <c r="FG122" s="40">
        <v>11.7</v>
      </c>
      <c r="FH122" s="41">
        <v>36.4</v>
      </c>
      <c r="FI122" s="40">
        <v>11.4</v>
      </c>
      <c r="FJ122" s="40">
        <v>18.600000000000001</v>
      </c>
      <c r="FK122" s="40">
        <v>17.100000000000001</v>
      </c>
      <c r="FL122" s="41">
        <v>47.1</v>
      </c>
      <c r="FM122" s="40">
        <v>12.7</v>
      </c>
      <c r="FN122" s="40">
        <v>17</v>
      </c>
      <c r="FO122" s="40">
        <v>25.1</v>
      </c>
      <c r="FP122" s="42">
        <v>54.8</v>
      </c>
      <c r="FQ122" s="40"/>
      <c r="FR122" s="39">
        <v>9.8000000000000007</v>
      </c>
      <c r="FS122" s="40">
        <v>7.5</v>
      </c>
      <c r="FT122" s="40">
        <v>13.1</v>
      </c>
      <c r="FU122" s="41">
        <v>30.4</v>
      </c>
      <c r="FV122" s="40"/>
      <c r="FW122" s="40"/>
      <c r="FX122" s="40"/>
      <c r="FY122" s="41"/>
      <c r="FZ122" s="40"/>
      <c r="GA122" s="40"/>
      <c r="GB122" s="40"/>
      <c r="GC122" s="41"/>
      <c r="GD122" s="40"/>
      <c r="GE122" s="40"/>
      <c r="GF122" s="40"/>
      <c r="GG122" s="42"/>
    </row>
    <row r="123" spans="2:189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>
        <v>0</v>
      </c>
      <c r="EY123" s="42">
        <v>0</v>
      </c>
      <c r="EZ123" s="40"/>
      <c r="FA123" s="39">
        <v>0</v>
      </c>
      <c r="FB123" s="40">
        <v>0</v>
      </c>
      <c r="FC123" s="40">
        <v>0</v>
      </c>
      <c r="FD123" s="41">
        <v>0</v>
      </c>
      <c r="FE123" s="40">
        <v>0</v>
      </c>
      <c r="FF123" s="40">
        <v>0</v>
      </c>
      <c r="FG123" s="40">
        <v>0</v>
      </c>
      <c r="FH123" s="41">
        <v>0</v>
      </c>
      <c r="FI123" s="40">
        <v>0</v>
      </c>
      <c r="FJ123" s="40">
        <v>0</v>
      </c>
      <c r="FK123" s="40">
        <v>0</v>
      </c>
      <c r="FL123" s="41">
        <v>0</v>
      </c>
      <c r="FM123" s="40">
        <v>0</v>
      </c>
      <c r="FN123" s="40">
        <v>0</v>
      </c>
      <c r="FO123" s="40">
        <v>0</v>
      </c>
      <c r="FP123" s="42">
        <v>0</v>
      </c>
      <c r="FQ123" s="40"/>
      <c r="FR123" s="39">
        <v>0</v>
      </c>
      <c r="FS123" s="40">
        <v>0</v>
      </c>
      <c r="FT123" s="40">
        <v>0</v>
      </c>
      <c r="FU123" s="41">
        <v>0</v>
      </c>
      <c r="FV123" s="40"/>
      <c r="FW123" s="40"/>
      <c r="FX123" s="40"/>
      <c r="FY123" s="41"/>
      <c r="FZ123" s="40"/>
      <c r="GA123" s="40"/>
      <c r="GB123" s="40"/>
      <c r="GC123" s="41"/>
      <c r="GD123" s="40"/>
      <c r="GE123" s="40"/>
      <c r="GF123" s="40"/>
      <c r="GG123" s="42"/>
    </row>
    <row r="124" spans="2:189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>
        <v>0</v>
      </c>
      <c r="EY124" s="42">
        <v>0</v>
      </c>
      <c r="EZ124" s="40"/>
      <c r="FA124" s="39">
        <v>0</v>
      </c>
      <c r="FB124" s="40">
        <v>0</v>
      </c>
      <c r="FC124" s="40">
        <v>0</v>
      </c>
      <c r="FD124" s="41">
        <v>0</v>
      </c>
      <c r="FE124" s="40">
        <v>0</v>
      </c>
      <c r="FF124" s="40">
        <v>0</v>
      </c>
      <c r="FG124" s="40">
        <v>0</v>
      </c>
      <c r="FH124" s="41">
        <v>0</v>
      </c>
      <c r="FI124" s="40">
        <v>0</v>
      </c>
      <c r="FJ124" s="40">
        <v>0</v>
      </c>
      <c r="FK124" s="40">
        <v>0</v>
      </c>
      <c r="FL124" s="41">
        <v>0</v>
      </c>
      <c r="FM124" s="40">
        <v>0</v>
      </c>
      <c r="FN124" s="40">
        <v>0</v>
      </c>
      <c r="FO124" s="40">
        <v>0</v>
      </c>
      <c r="FP124" s="42">
        <v>0</v>
      </c>
      <c r="FQ124" s="40"/>
      <c r="FR124" s="39">
        <v>0</v>
      </c>
      <c r="FS124" s="40">
        <v>0</v>
      </c>
      <c r="FT124" s="40">
        <v>0</v>
      </c>
      <c r="FU124" s="41">
        <v>0</v>
      </c>
      <c r="FV124" s="40"/>
      <c r="FW124" s="40"/>
      <c r="FX124" s="40"/>
      <c r="FY124" s="41"/>
      <c r="FZ124" s="40"/>
      <c r="GA124" s="40"/>
      <c r="GB124" s="40"/>
      <c r="GC124" s="41"/>
      <c r="GD124" s="40"/>
      <c r="GE124" s="40"/>
      <c r="GF124" s="40"/>
      <c r="GG124" s="42"/>
    </row>
    <row r="125" spans="2:189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3</v>
      </c>
      <c r="DT125" s="40">
        <v>8.9</v>
      </c>
      <c r="DU125" s="40">
        <v>27.2</v>
      </c>
      <c r="DV125" s="41">
        <v>41.4</v>
      </c>
      <c r="DW125" s="40">
        <v>10.8</v>
      </c>
      <c r="DX125" s="40">
        <v>12.1</v>
      </c>
      <c r="DY125" s="40">
        <v>22.2</v>
      </c>
      <c r="DZ125" s="41">
        <v>45.1</v>
      </c>
      <c r="EA125" s="40">
        <v>35.4</v>
      </c>
      <c r="EB125" s="40">
        <v>20.399999999999999</v>
      </c>
      <c r="EC125" s="40">
        <v>22.4</v>
      </c>
      <c r="ED125" s="41">
        <v>78.2</v>
      </c>
      <c r="EE125" s="40">
        <v>31.6</v>
      </c>
      <c r="EF125" s="40">
        <v>26.9</v>
      </c>
      <c r="EG125" s="40">
        <v>39.5</v>
      </c>
      <c r="EH125" s="42">
        <v>98</v>
      </c>
      <c r="EI125" s="40"/>
      <c r="EJ125" s="39">
        <v>10.199999999999999</v>
      </c>
      <c r="EK125" s="40">
        <v>13.8</v>
      </c>
      <c r="EL125" s="40">
        <v>12.8</v>
      </c>
      <c r="EM125" s="41">
        <v>36.799999999999997</v>
      </c>
      <c r="EN125" s="40">
        <v>19.399999999999999</v>
      </c>
      <c r="EO125" s="40">
        <v>26.8</v>
      </c>
      <c r="EP125" s="40">
        <v>17.8</v>
      </c>
      <c r="EQ125" s="41">
        <v>64</v>
      </c>
      <c r="ER125" s="40">
        <v>17.2</v>
      </c>
      <c r="ES125" s="40">
        <v>34.1</v>
      </c>
      <c r="ET125" s="40">
        <v>19.8</v>
      </c>
      <c r="EU125" s="41">
        <v>71.099999999999994</v>
      </c>
      <c r="EV125" s="40">
        <v>32.9</v>
      </c>
      <c r="EW125" s="40">
        <v>29.6</v>
      </c>
      <c r="EX125" s="40">
        <v>51.3</v>
      </c>
      <c r="EY125" s="42">
        <v>113.8</v>
      </c>
      <c r="EZ125" s="40"/>
      <c r="FA125" s="39">
        <v>8.9</v>
      </c>
      <c r="FB125" s="40">
        <v>15</v>
      </c>
      <c r="FC125" s="40">
        <v>21.9</v>
      </c>
      <c r="FD125" s="41">
        <v>45.8</v>
      </c>
      <c r="FE125" s="40">
        <v>14.2</v>
      </c>
      <c r="FF125" s="40">
        <v>23.8</v>
      </c>
      <c r="FG125" s="40">
        <v>23.9</v>
      </c>
      <c r="FH125" s="41">
        <v>61.9</v>
      </c>
      <c r="FI125" s="40">
        <v>25.9</v>
      </c>
      <c r="FJ125" s="40">
        <v>22.7</v>
      </c>
      <c r="FK125" s="40">
        <v>25.6</v>
      </c>
      <c r="FL125" s="41">
        <v>74.2</v>
      </c>
      <c r="FM125" s="40">
        <v>28</v>
      </c>
      <c r="FN125" s="40">
        <v>46.6</v>
      </c>
      <c r="FO125" s="40">
        <v>38.5</v>
      </c>
      <c r="FP125" s="42">
        <v>113.1</v>
      </c>
      <c r="FQ125" s="40"/>
      <c r="FR125" s="39">
        <v>8</v>
      </c>
      <c r="FS125" s="40">
        <v>15</v>
      </c>
      <c r="FT125" s="40">
        <v>31</v>
      </c>
      <c r="FU125" s="41">
        <v>54</v>
      </c>
      <c r="FV125" s="40"/>
      <c r="FW125" s="40"/>
      <c r="FX125" s="40"/>
      <c r="FY125" s="41"/>
      <c r="FZ125" s="40"/>
      <c r="GA125" s="40"/>
      <c r="GB125" s="40"/>
      <c r="GC125" s="41"/>
      <c r="GD125" s="40"/>
      <c r="GE125" s="40"/>
      <c r="GF125" s="40"/>
      <c r="GG125" s="42"/>
    </row>
    <row r="126" spans="2:189" s="259" customFormat="1" x14ac:dyDescent="0.2">
      <c r="B126" s="258" t="s">
        <v>138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  <c r="EZ126" s="40"/>
      <c r="FA126" s="39"/>
      <c r="FB126" s="40"/>
      <c r="FC126" s="40"/>
      <c r="FD126" s="41"/>
      <c r="FE126" s="40"/>
      <c r="FF126" s="40"/>
      <c r="FG126" s="40"/>
      <c r="FH126" s="41"/>
      <c r="FI126" s="40"/>
      <c r="FJ126" s="40"/>
      <c r="FK126" s="40"/>
      <c r="FL126" s="41"/>
      <c r="FM126" s="40"/>
      <c r="FN126" s="40"/>
      <c r="FO126" s="40"/>
      <c r="FP126" s="42"/>
      <c r="FQ126" s="40"/>
      <c r="FR126" s="39"/>
      <c r="FS126" s="40"/>
      <c r="FT126" s="40"/>
      <c r="FU126" s="41"/>
      <c r="FV126" s="40"/>
      <c r="FW126" s="40"/>
      <c r="FX126" s="40"/>
      <c r="FY126" s="41"/>
      <c r="FZ126" s="40"/>
      <c r="GA126" s="40"/>
      <c r="GB126" s="40"/>
      <c r="GC126" s="41"/>
      <c r="GD126" s="40"/>
      <c r="GE126" s="40"/>
      <c r="GF126" s="40"/>
      <c r="GG126" s="42"/>
    </row>
    <row r="127" spans="2:189" s="259" customFormat="1" x14ac:dyDescent="0.2">
      <c r="B127" s="258" t="s">
        <v>145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0.7</v>
      </c>
      <c r="DT127" s="40">
        <v>1.3</v>
      </c>
      <c r="DU127" s="40">
        <v>22.9</v>
      </c>
      <c r="DV127" s="41">
        <v>24.9</v>
      </c>
      <c r="DW127" s="40">
        <v>3.2</v>
      </c>
      <c r="DX127" s="40">
        <v>7.4</v>
      </c>
      <c r="DY127" s="40">
        <v>14.2</v>
      </c>
      <c r="DZ127" s="41">
        <v>24.8</v>
      </c>
      <c r="EA127" s="40">
        <v>11.7</v>
      </c>
      <c r="EB127" s="40">
        <v>1.5</v>
      </c>
      <c r="EC127" s="40">
        <v>6.3</v>
      </c>
      <c r="ED127" s="41">
        <v>19.5</v>
      </c>
      <c r="EE127" s="40">
        <v>12.6</v>
      </c>
      <c r="EF127" s="40">
        <v>14.7</v>
      </c>
      <c r="EG127" s="40">
        <v>31</v>
      </c>
      <c r="EH127" s="42">
        <v>58.3</v>
      </c>
      <c r="EI127" s="40"/>
      <c r="EJ127" s="39">
        <v>1.5</v>
      </c>
      <c r="EK127" s="40">
        <v>4.5999999999999996</v>
      </c>
      <c r="EL127" s="40">
        <v>8.4</v>
      </c>
      <c r="EM127" s="41">
        <v>14.5</v>
      </c>
      <c r="EN127" s="40">
        <v>8.4</v>
      </c>
      <c r="EO127" s="40">
        <v>15.9</v>
      </c>
      <c r="EP127" s="40">
        <v>5</v>
      </c>
      <c r="EQ127" s="41">
        <v>29.3</v>
      </c>
      <c r="ER127" s="40">
        <v>0.9</v>
      </c>
      <c r="ES127" s="40">
        <v>17.8</v>
      </c>
      <c r="ET127" s="40">
        <v>3.5</v>
      </c>
      <c r="EU127" s="41">
        <v>22.2</v>
      </c>
      <c r="EV127" s="40">
        <v>13.8</v>
      </c>
      <c r="EW127" s="40">
        <v>10.5</v>
      </c>
      <c r="EX127" s="40">
        <v>32.299999999999997</v>
      </c>
      <c r="EY127" s="42">
        <v>56.6</v>
      </c>
      <c r="EZ127" s="40"/>
      <c r="FA127" s="39">
        <v>1.2</v>
      </c>
      <c r="FB127" s="40">
        <v>5.6</v>
      </c>
      <c r="FC127" s="40">
        <v>13.8</v>
      </c>
      <c r="FD127" s="41">
        <v>20.6</v>
      </c>
      <c r="FE127" s="40">
        <v>5.2</v>
      </c>
      <c r="FF127" s="40">
        <v>13.8</v>
      </c>
      <c r="FG127" s="40">
        <v>10.9</v>
      </c>
      <c r="FH127" s="41">
        <v>29.9</v>
      </c>
      <c r="FI127" s="40">
        <v>13.5</v>
      </c>
      <c r="FJ127" s="40">
        <v>3.5</v>
      </c>
      <c r="FK127" s="40">
        <v>6.5</v>
      </c>
      <c r="FL127" s="41">
        <v>23.5</v>
      </c>
      <c r="FM127" s="40">
        <v>12.9</v>
      </c>
      <c r="FN127" s="40">
        <v>9.1999999999999993</v>
      </c>
      <c r="FO127" s="40">
        <v>29.9</v>
      </c>
      <c r="FP127" s="42">
        <v>52</v>
      </c>
      <c r="FQ127" s="40"/>
      <c r="FR127" s="39">
        <v>1.3</v>
      </c>
      <c r="FS127" s="40">
        <v>4.8</v>
      </c>
      <c r="FT127" s="40">
        <v>16</v>
      </c>
      <c r="FU127" s="41">
        <v>22.1</v>
      </c>
      <c r="FV127" s="40"/>
      <c r="FW127" s="40"/>
      <c r="FX127" s="40"/>
      <c r="FY127" s="41"/>
      <c r="FZ127" s="40"/>
      <c r="GA127" s="40"/>
      <c r="GB127" s="40"/>
      <c r="GC127" s="41"/>
      <c r="GD127" s="40"/>
      <c r="GE127" s="40"/>
      <c r="GF127" s="40"/>
      <c r="GG127" s="42"/>
    </row>
    <row r="128" spans="2:189" s="259" customFormat="1" x14ac:dyDescent="0.2">
      <c r="B128" s="258" t="s">
        <v>139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5999999999999996</v>
      </c>
      <c r="DT128" s="40">
        <v>7.6</v>
      </c>
      <c r="DU128" s="40">
        <v>4.3</v>
      </c>
      <c r="DV128" s="41">
        <v>16.5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.100000000000001</v>
      </c>
      <c r="ED128" s="41">
        <v>58.7</v>
      </c>
      <c r="EE128" s="40">
        <v>19</v>
      </c>
      <c r="EF128" s="40">
        <v>12.2</v>
      </c>
      <c r="EG128" s="40">
        <v>8.5</v>
      </c>
      <c r="EH128" s="42">
        <v>39.700000000000003</v>
      </c>
      <c r="EI128" s="40"/>
      <c r="EJ128" s="39">
        <v>8.6999999999999993</v>
      </c>
      <c r="EK128" s="40">
        <v>9.1999999999999993</v>
      </c>
      <c r="EL128" s="40">
        <v>4.4000000000000004</v>
      </c>
      <c r="EM128" s="41">
        <v>22.3</v>
      </c>
      <c r="EN128" s="40">
        <v>11</v>
      </c>
      <c r="EO128" s="40">
        <v>10.9</v>
      </c>
      <c r="EP128" s="40">
        <v>12.8</v>
      </c>
      <c r="EQ128" s="41">
        <v>34.700000000000003</v>
      </c>
      <c r="ER128" s="40">
        <v>16.3</v>
      </c>
      <c r="ES128" s="40">
        <v>16.3</v>
      </c>
      <c r="ET128" s="40">
        <v>16.3</v>
      </c>
      <c r="EU128" s="41">
        <v>48.9</v>
      </c>
      <c r="EV128" s="40">
        <v>19.100000000000001</v>
      </c>
      <c r="EW128" s="40">
        <v>19.100000000000001</v>
      </c>
      <c r="EX128" s="40">
        <v>19</v>
      </c>
      <c r="EY128" s="42">
        <v>57.2</v>
      </c>
      <c r="EZ128" s="40"/>
      <c r="FA128" s="39">
        <v>7.7</v>
      </c>
      <c r="FB128" s="40">
        <v>9.4</v>
      </c>
      <c r="FC128" s="40">
        <v>8.1</v>
      </c>
      <c r="FD128" s="41">
        <v>25.2</v>
      </c>
      <c r="FE128" s="40">
        <v>9</v>
      </c>
      <c r="FF128" s="40">
        <v>10</v>
      </c>
      <c r="FG128" s="40">
        <v>13</v>
      </c>
      <c r="FH128" s="41">
        <v>32</v>
      </c>
      <c r="FI128" s="40">
        <v>12.4</v>
      </c>
      <c r="FJ128" s="40">
        <v>19.2</v>
      </c>
      <c r="FK128" s="40">
        <v>19.100000000000001</v>
      </c>
      <c r="FL128" s="41">
        <v>50.7</v>
      </c>
      <c r="FM128" s="40">
        <v>15.1</v>
      </c>
      <c r="FN128" s="40">
        <v>37.4</v>
      </c>
      <c r="FO128" s="40">
        <v>8.6</v>
      </c>
      <c r="FP128" s="42">
        <v>61.1</v>
      </c>
      <c r="FQ128" s="40"/>
      <c r="FR128" s="39">
        <v>6.7</v>
      </c>
      <c r="FS128" s="40">
        <v>10.199999999999999</v>
      </c>
      <c r="FT128" s="40">
        <v>15</v>
      </c>
      <c r="FU128" s="41">
        <v>31.9</v>
      </c>
      <c r="FV128" s="40"/>
      <c r="FW128" s="40"/>
      <c r="FX128" s="40"/>
      <c r="FY128" s="41"/>
      <c r="FZ128" s="40"/>
      <c r="GA128" s="40"/>
      <c r="GB128" s="40"/>
      <c r="GC128" s="41"/>
      <c r="GD128" s="40"/>
      <c r="GE128" s="40"/>
      <c r="GF128" s="40"/>
      <c r="GG128" s="42"/>
    </row>
    <row r="129" spans="2:189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3</v>
      </c>
      <c r="DV129" s="41">
        <v>17.600000000000001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7.5</v>
      </c>
      <c r="EH129" s="42">
        <v>8.8000000000000007</v>
      </c>
      <c r="EI129" s="40"/>
      <c r="EJ129" s="39">
        <v>0.1</v>
      </c>
      <c r="EK129" s="40">
        <v>6.4</v>
      </c>
      <c r="EL129" s="40">
        <v>1.1000000000000001</v>
      </c>
      <c r="EM129" s="41">
        <v>7.6</v>
      </c>
      <c r="EN129" s="40">
        <v>0.8</v>
      </c>
      <c r="EO129" s="40">
        <v>5.5</v>
      </c>
      <c r="EP129" s="40">
        <v>2.2000000000000002</v>
      </c>
      <c r="EQ129" s="41">
        <v>8.5</v>
      </c>
      <c r="ER129" s="40">
        <v>0.6</v>
      </c>
      <c r="ES129" s="40">
        <v>3.9</v>
      </c>
      <c r="ET129" s="40">
        <v>4.5999999999999996</v>
      </c>
      <c r="EU129" s="41">
        <v>9.1</v>
      </c>
      <c r="EV129" s="40">
        <v>5.0999999999999996</v>
      </c>
      <c r="EW129" s="40">
        <v>1.5</v>
      </c>
      <c r="EX129" s="40">
        <v>15.5</v>
      </c>
      <c r="EY129" s="42">
        <v>22.1</v>
      </c>
      <c r="EZ129" s="40"/>
      <c r="FA129" s="39">
        <v>0</v>
      </c>
      <c r="FB129" s="40">
        <v>1.4</v>
      </c>
      <c r="FC129" s="40">
        <v>0</v>
      </c>
      <c r="FD129" s="41">
        <v>1.4</v>
      </c>
      <c r="FE129" s="40">
        <v>6.5</v>
      </c>
      <c r="FF129" s="40">
        <v>0.3</v>
      </c>
      <c r="FG129" s="40">
        <v>18.399999999999999</v>
      </c>
      <c r="FH129" s="41">
        <v>25.2</v>
      </c>
      <c r="FI129" s="40">
        <v>0</v>
      </c>
      <c r="FJ129" s="40">
        <v>0.2</v>
      </c>
      <c r="FK129" s="40">
        <v>0</v>
      </c>
      <c r="FL129" s="41">
        <v>0.2</v>
      </c>
      <c r="FM129" s="40">
        <v>5.2</v>
      </c>
      <c r="FN129" s="40">
        <v>2</v>
      </c>
      <c r="FO129" s="40">
        <v>2.6</v>
      </c>
      <c r="FP129" s="42">
        <v>9.8000000000000007</v>
      </c>
      <c r="FQ129" s="40"/>
      <c r="FR129" s="39">
        <v>0</v>
      </c>
      <c r="FS129" s="40">
        <v>3.5</v>
      </c>
      <c r="FT129" s="40">
        <v>3.6</v>
      </c>
      <c r="FU129" s="41">
        <v>7.1</v>
      </c>
      <c r="FV129" s="40"/>
      <c r="FW129" s="40"/>
      <c r="FX129" s="40"/>
      <c r="FY129" s="41"/>
      <c r="FZ129" s="40"/>
      <c r="GA129" s="40"/>
      <c r="GB129" s="40"/>
      <c r="GC129" s="41"/>
      <c r="GD129" s="40"/>
      <c r="GE129" s="40"/>
      <c r="GF129" s="40"/>
      <c r="GG129" s="42"/>
    </row>
    <row r="130" spans="2:189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  <c r="EZ130" s="40"/>
      <c r="FA130" s="39"/>
      <c r="FB130" s="40"/>
      <c r="FC130" s="40"/>
      <c r="FD130" s="41"/>
      <c r="FE130" s="40"/>
      <c r="FF130" s="40"/>
      <c r="FG130" s="40"/>
      <c r="FH130" s="41"/>
      <c r="FI130" s="40"/>
      <c r="FJ130" s="40"/>
      <c r="FK130" s="40"/>
      <c r="FL130" s="41"/>
      <c r="FM130" s="40"/>
      <c r="FN130" s="40"/>
      <c r="FO130" s="40"/>
      <c r="FP130" s="42"/>
      <c r="FQ130" s="40"/>
      <c r="FR130" s="39"/>
      <c r="FS130" s="40"/>
      <c r="FT130" s="40"/>
      <c r="FU130" s="41"/>
      <c r="FV130" s="40"/>
      <c r="FW130" s="40"/>
      <c r="FX130" s="40"/>
      <c r="FY130" s="41"/>
      <c r="FZ130" s="40"/>
      <c r="GA130" s="40"/>
      <c r="GB130" s="40"/>
      <c r="GC130" s="41"/>
      <c r="GD130" s="40"/>
      <c r="GE130" s="40"/>
      <c r="GF130" s="40"/>
      <c r="GG130" s="42"/>
    </row>
    <row r="131" spans="2:189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7.5</v>
      </c>
      <c r="DU131" s="35">
        <v>25.2</v>
      </c>
      <c r="DV131" s="37">
        <v>75</v>
      </c>
      <c r="DW131" s="35">
        <v>30.8</v>
      </c>
      <c r="DX131" s="35">
        <v>25.2</v>
      </c>
      <c r="DY131" s="35">
        <v>32.5</v>
      </c>
      <c r="DZ131" s="37">
        <v>88.5</v>
      </c>
      <c r="EA131" s="35">
        <v>30.3</v>
      </c>
      <c r="EB131" s="35">
        <v>27.7</v>
      </c>
      <c r="EC131" s="35">
        <v>25.6</v>
      </c>
      <c r="ED131" s="37">
        <v>83.6</v>
      </c>
      <c r="EE131" s="35">
        <v>30.9</v>
      </c>
      <c r="EF131" s="35">
        <v>38.200000000000003</v>
      </c>
      <c r="EG131" s="35">
        <v>76.2</v>
      </c>
      <c r="EH131" s="38">
        <v>145.30000000000001</v>
      </c>
      <c r="EI131" s="35"/>
      <c r="EJ131" s="36">
        <v>30.7</v>
      </c>
      <c r="EK131" s="35">
        <v>33.4</v>
      </c>
      <c r="EL131" s="35">
        <v>35.6</v>
      </c>
      <c r="EM131" s="37">
        <v>99.7</v>
      </c>
      <c r="EN131" s="35">
        <v>33.200000000000003</v>
      </c>
      <c r="EO131" s="35">
        <v>37.5</v>
      </c>
      <c r="EP131" s="35">
        <v>42.2</v>
      </c>
      <c r="EQ131" s="37">
        <v>112.9</v>
      </c>
      <c r="ER131" s="35">
        <v>36.9</v>
      </c>
      <c r="ES131" s="35">
        <v>35</v>
      </c>
      <c r="ET131" s="35">
        <v>43.8</v>
      </c>
      <c r="EU131" s="37">
        <v>115.7</v>
      </c>
      <c r="EV131" s="35">
        <v>37.700000000000003</v>
      </c>
      <c r="EW131" s="35">
        <v>42.7</v>
      </c>
      <c r="EX131" s="35">
        <v>65.099999999999994</v>
      </c>
      <c r="EY131" s="38">
        <v>145.5</v>
      </c>
      <c r="EZ131" s="35"/>
      <c r="FA131" s="36">
        <v>29.8</v>
      </c>
      <c r="FB131" s="35">
        <v>36.4</v>
      </c>
      <c r="FC131" s="35">
        <v>39.700000000000003</v>
      </c>
      <c r="FD131" s="37">
        <v>105.9</v>
      </c>
      <c r="FE131" s="35">
        <v>42.5</v>
      </c>
      <c r="FF131" s="35">
        <v>42</v>
      </c>
      <c r="FG131" s="35">
        <v>41.8</v>
      </c>
      <c r="FH131" s="37">
        <v>126.3</v>
      </c>
      <c r="FI131" s="35">
        <v>46.1</v>
      </c>
      <c r="FJ131" s="35">
        <v>55.6</v>
      </c>
      <c r="FK131" s="35">
        <v>44.8</v>
      </c>
      <c r="FL131" s="37">
        <v>146.5</v>
      </c>
      <c r="FM131" s="35">
        <v>43.1</v>
      </c>
      <c r="FN131" s="35">
        <v>47</v>
      </c>
      <c r="FO131" s="35">
        <v>71.400000000000006</v>
      </c>
      <c r="FP131" s="38">
        <v>161.5</v>
      </c>
      <c r="FQ131" s="35"/>
      <c r="FR131" s="36">
        <v>30.8</v>
      </c>
      <c r="FS131" s="35">
        <v>36.200000000000003</v>
      </c>
      <c r="FT131" s="35">
        <v>44.9</v>
      </c>
      <c r="FU131" s="37">
        <v>111.9</v>
      </c>
      <c r="FV131" s="35"/>
      <c r="FW131" s="35"/>
      <c r="FX131" s="35"/>
      <c r="FY131" s="37"/>
      <c r="FZ131" s="35"/>
      <c r="GA131" s="35"/>
      <c r="GB131" s="35"/>
      <c r="GC131" s="37"/>
      <c r="GD131" s="35"/>
      <c r="GE131" s="35"/>
      <c r="GF131" s="35"/>
      <c r="GG131" s="38"/>
    </row>
    <row r="132" spans="2:189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5</v>
      </c>
      <c r="DT132" s="43">
        <v>18.3</v>
      </c>
      <c r="DU132" s="43">
        <v>18.5</v>
      </c>
      <c r="DV132" s="45">
        <v>53.3</v>
      </c>
      <c r="DW132" s="43">
        <v>20.9</v>
      </c>
      <c r="DX132" s="43">
        <v>19.399999999999999</v>
      </c>
      <c r="DY132" s="43">
        <v>21.3</v>
      </c>
      <c r="DZ132" s="45">
        <v>61.6</v>
      </c>
      <c r="EA132" s="43">
        <v>20.9</v>
      </c>
      <c r="EB132" s="43">
        <v>21.1</v>
      </c>
      <c r="EC132" s="43">
        <v>21</v>
      </c>
      <c r="ED132" s="45">
        <v>63</v>
      </c>
      <c r="EE132" s="43">
        <v>22.6</v>
      </c>
      <c r="EF132" s="43">
        <v>25</v>
      </c>
      <c r="EG132" s="43">
        <v>41.8</v>
      </c>
      <c r="EH132" s="46">
        <v>89.4</v>
      </c>
      <c r="EI132" s="43"/>
      <c r="EJ132" s="44">
        <v>20.8</v>
      </c>
      <c r="EK132" s="43">
        <v>22.5</v>
      </c>
      <c r="EL132" s="43">
        <v>22.6</v>
      </c>
      <c r="EM132" s="45">
        <v>65.900000000000006</v>
      </c>
      <c r="EN132" s="43">
        <v>23.1</v>
      </c>
      <c r="EO132" s="43">
        <v>24.7</v>
      </c>
      <c r="EP132" s="43">
        <v>29.3</v>
      </c>
      <c r="EQ132" s="45">
        <v>77.099999999999994</v>
      </c>
      <c r="ER132" s="43">
        <v>24.8</v>
      </c>
      <c r="ES132" s="43">
        <v>25.7</v>
      </c>
      <c r="ET132" s="43">
        <v>27.3</v>
      </c>
      <c r="EU132" s="45">
        <v>77.8</v>
      </c>
      <c r="EV132" s="43">
        <v>24.3</v>
      </c>
      <c r="EW132" s="43">
        <v>28.7</v>
      </c>
      <c r="EX132" s="43">
        <v>45.2</v>
      </c>
      <c r="EY132" s="46">
        <v>98.2</v>
      </c>
      <c r="EZ132" s="43"/>
      <c r="FA132" s="44">
        <v>20.100000000000001</v>
      </c>
      <c r="FB132" s="43">
        <v>23.1</v>
      </c>
      <c r="FC132" s="43">
        <v>27.7</v>
      </c>
      <c r="FD132" s="45">
        <v>70.900000000000006</v>
      </c>
      <c r="FE132" s="43">
        <v>24.9</v>
      </c>
      <c r="FF132" s="43">
        <v>25.6</v>
      </c>
      <c r="FG132" s="43">
        <v>28.5</v>
      </c>
      <c r="FH132" s="45">
        <v>79</v>
      </c>
      <c r="FI132" s="43">
        <v>30.2</v>
      </c>
      <c r="FJ132" s="43">
        <v>27.2</v>
      </c>
      <c r="FK132" s="43">
        <v>31.5</v>
      </c>
      <c r="FL132" s="45">
        <v>88.9</v>
      </c>
      <c r="FM132" s="43">
        <v>27.5</v>
      </c>
      <c r="FN132" s="43">
        <v>32.700000000000003</v>
      </c>
      <c r="FO132" s="43">
        <v>37</v>
      </c>
      <c r="FP132" s="46">
        <v>97.2</v>
      </c>
      <c r="FQ132" s="43"/>
      <c r="FR132" s="44">
        <v>21.9</v>
      </c>
      <c r="FS132" s="43">
        <v>23.2</v>
      </c>
      <c r="FT132" s="43">
        <v>30.4</v>
      </c>
      <c r="FU132" s="45">
        <v>75.5</v>
      </c>
      <c r="FV132" s="43"/>
      <c r="FW132" s="43"/>
      <c r="FX132" s="43"/>
      <c r="FY132" s="45"/>
      <c r="FZ132" s="43"/>
      <c r="GA132" s="43"/>
      <c r="GB132" s="43"/>
      <c r="GC132" s="45"/>
      <c r="GD132" s="43"/>
      <c r="GE132" s="43"/>
      <c r="GF132" s="43"/>
      <c r="GG132" s="46"/>
    </row>
    <row r="133" spans="2:189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  <c r="EZ133" s="40"/>
      <c r="FA133" s="39"/>
      <c r="FB133" s="40"/>
      <c r="FC133" s="40"/>
      <c r="FD133" s="41"/>
      <c r="FE133" s="40"/>
      <c r="FF133" s="40"/>
      <c r="FG133" s="40"/>
      <c r="FH133" s="41"/>
      <c r="FI133" s="40"/>
      <c r="FJ133" s="40"/>
      <c r="FK133" s="40"/>
      <c r="FL133" s="41"/>
      <c r="FM133" s="40"/>
      <c r="FN133" s="40"/>
      <c r="FO133" s="40"/>
      <c r="FP133" s="42"/>
      <c r="FQ133" s="40"/>
      <c r="FR133" s="39"/>
      <c r="FS133" s="40"/>
      <c r="FT133" s="40"/>
      <c r="FU133" s="41"/>
      <c r="FV133" s="40"/>
      <c r="FW133" s="40"/>
      <c r="FX133" s="40"/>
      <c r="FY133" s="41"/>
      <c r="FZ133" s="40"/>
      <c r="GA133" s="40"/>
      <c r="GB133" s="40"/>
      <c r="GC133" s="41"/>
      <c r="GD133" s="40"/>
      <c r="GE133" s="40"/>
      <c r="GF133" s="40"/>
      <c r="GG133" s="42"/>
    </row>
    <row r="134" spans="2:189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3</v>
      </c>
      <c r="DT134" s="40">
        <v>7</v>
      </c>
      <c r="DU134" s="40">
        <v>7.7</v>
      </c>
      <c r="DV134" s="41">
        <v>21</v>
      </c>
      <c r="DW134" s="40">
        <v>8.6999999999999993</v>
      </c>
      <c r="DX134" s="40">
        <v>9.1</v>
      </c>
      <c r="DY134" s="40">
        <v>9.5</v>
      </c>
      <c r="DZ134" s="41">
        <v>27.3</v>
      </c>
      <c r="EA134" s="40">
        <v>9.9</v>
      </c>
      <c r="EB134" s="40">
        <v>9.8000000000000007</v>
      </c>
      <c r="EC134" s="40">
        <v>10.199999999999999</v>
      </c>
      <c r="ED134" s="41">
        <v>29.9</v>
      </c>
      <c r="EE134" s="40">
        <v>11.1</v>
      </c>
      <c r="EF134" s="40">
        <v>12</v>
      </c>
      <c r="EG134" s="40">
        <v>21.6</v>
      </c>
      <c r="EH134" s="42">
        <v>44.7</v>
      </c>
      <c r="EI134" s="40"/>
      <c r="EJ134" s="39">
        <v>8.1</v>
      </c>
      <c r="EK134" s="40">
        <v>10.6</v>
      </c>
      <c r="EL134" s="40">
        <v>10.3</v>
      </c>
      <c r="EM134" s="41">
        <v>29</v>
      </c>
      <c r="EN134" s="40">
        <v>10.199999999999999</v>
      </c>
      <c r="EO134" s="40">
        <v>12.8</v>
      </c>
      <c r="EP134" s="40">
        <v>15.8</v>
      </c>
      <c r="EQ134" s="41">
        <v>38.799999999999997</v>
      </c>
      <c r="ER134" s="40">
        <v>12.8</v>
      </c>
      <c r="ES134" s="40">
        <v>13.6</v>
      </c>
      <c r="ET134" s="40">
        <v>13.8</v>
      </c>
      <c r="EU134" s="41">
        <v>40.200000000000003</v>
      </c>
      <c r="EV134" s="40">
        <v>12.4</v>
      </c>
      <c r="EW134" s="40">
        <v>16.5</v>
      </c>
      <c r="EX134" s="40">
        <v>23.5</v>
      </c>
      <c r="EY134" s="42">
        <v>52.4</v>
      </c>
      <c r="EZ134" s="40"/>
      <c r="FA134" s="39">
        <v>8.3000000000000007</v>
      </c>
      <c r="FB134" s="40">
        <v>10.9</v>
      </c>
      <c r="FC134" s="40">
        <v>15.1</v>
      </c>
      <c r="FD134" s="41">
        <v>34.299999999999997</v>
      </c>
      <c r="FE134" s="40">
        <v>11.1</v>
      </c>
      <c r="FF134" s="40">
        <v>12.3</v>
      </c>
      <c r="FG134" s="40">
        <v>13.8</v>
      </c>
      <c r="FH134" s="41">
        <v>37.200000000000003</v>
      </c>
      <c r="FI134" s="40">
        <v>13.9</v>
      </c>
      <c r="FJ134" s="40">
        <v>13.7</v>
      </c>
      <c r="FK134" s="40">
        <v>16</v>
      </c>
      <c r="FL134" s="41">
        <v>43.6</v>
      </c>
      <c r="FM134" s="40">
        <v>12.4</v>
      </c>
      <c r="FN134" s="40">
        <v>19.3</v>
      </c>
      <c r="FO134" s="40">
        <v>10.3</v>
      </c>
      <c r="FP134" s="42">
        <v>42</v>
      </c>
      <c r="FQ134" s="40"/>
      <c r="FR134" s="39">
        <v>9.1</v>
      </c>
      <c r="FS134" s="40">
        <v>10</v>
      </c>
      <c r="FT134" s="40">
        <v>14.1</v>
      </c>
      <c r="FU134" s="41">
        <v>33.200000000000003</v>
      </c>
      <c r="FV134" s="40"/>
      <c r="FW134" s="40"/>
      <c r="FX134" s="40"/>
      <c r="FY134" s="41"/>
      <c r="FZ134" s="40"/>
      <c r="GA134" s="40"/>
      <c r="GB134" s="40"/>
      <c r="GC134" s="41"/>
      <c r="GD134" s="40"/>
      <c r="GE134" s="40"/>
      <c r="GF134" s="40"/>
      <c r="GG134" s="42"/>
    </row>
    <row r="135" spans="2:189" s="259" customFormat="1" x14ac:dyDescent="0.2">
      <c r="B135" s="260" t="s">
        <v>99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</v>
      </c>
      <c r="DT135" s="40">
        <v>10.1</v>
      </c>
      <c r="DU135" s="40">
        <v>10</v>
      </c>
      <c r="DV135" s="41">
        <v>30.1</v>
      </c>
      <c r="DW135" s="40">
        <v>11.2</v>
      </c>
      <c r="DX135" s="40">
        <v>10.1</v>
      </c>
      <c r="DY135" s="40">
        <v>10.4</v>
      </c>
      <c r="DZ135" s="41">
        <v>31.7</v>
      </c>
      <c r="EA135" s="40">
        <v>10.6</v>
      </c>
      <c r="EB135" s="40">
        <v>10.3</v>
      </c>
      <c r="EC135" s="40">
        <v>10.6</v>
      </c>
      <c r="ED135" s="41">
        <v>31.5</v>
      </c>
      <c r="EE135" s="40">
        <v>10.5</v>
      </c>
      <c r="EF135" s="40">
        <v>10.8</v>
      </c>
      <c r="EG135" s="40">
        <v>18.600000000000001</v>
      </c>
      <c r="EH135" s="42">
        <v>39.9</v>
      </c>
      <c r="EI135" s="40"/>
      <c r="EJ135" s="39">
        <v>12.2</v>
      </c>
      <c r="EK135" s="40">
        <v>11</v>
      </c>
      <c r="EL135" s="40">
        <v>11.1</v>
      </c>
      <c r="EM135" s="41">
        <v>34.299999999999997</v>
      </c>
      <c r="EN135" s="40">
        <v>12.4</v>
      </c>
      <c r="EO135" s="40">
        <v>11.4</v>
      </c>
      <c r="EP135" s="40">
        <v>11.4</v>
      </c>
      <c r="EQ135" s="41">
        <v>35.200000000000003</v>
      </c>
      <c r="ER135" s="40">
        <v>11.6</v>
      </c>
      <c r="ES135" s="40">
        <v>11.5</v>
      </c>
      <c r="ET135" s="40">
        <v>11.4</v>
      </c>
      <c r="EU135" s="41">
        <v>34.5</v>
      </c>
      <c r="EV135" s="40">
        <v>11.5</v>
      </c>
      <c r="EW135" s="40">
        <v>11.6</v>
      </c>
      <c r="EX135" s="40">
        <v>16.5</v>
      </c>
      <c r="EY135" s="42">
        <v>39.6</v>
      </c>
      <c r="EZ135" s="40"/>
      <c r="FA135" s="39">
        <v>11.3</v>
      </c>
      <c r="FB135" s="40">
        <v>11.2</v>
      </c>
      <c r="FC135" s="40">
        <v>11.6</v>
      </c>
      <c r="FD135" s="41">
        <v>34.1</v>
      </c>
      <c r="FE135" s="40">
        <v>13.1</v>
      </c>
      <c r="FF135" s="40">
        <v>12</v>
      </c>
      <c r="FG135" s="40">
        <v>12.2</v>
      </c>
      <c r="FH135" s="41">
        <v>37.299999999999997</v>
      </c>
      <c r="FI135" s="40">
        <v>14.8</v>
      </c>
      <c r="FJ135" s="40">
        <v>10.4</v>
      </c>
      <c r="FK135" s="40">
        <v>12.4</v>
      </c>
      <c r="FL135" s="41">
        <v>37.6</v>
      </c>
      <c r="FM135" s="40">
        <v>12.1</v>
      </c>
      <c r="FN135" s="40">
        <v>12.7</v>
      </c>
      <c r="FO135" s="40">
        <v>21</v>
      </c>
      <c r="FP135" s="42">
        <v>45.8</v>
      </c>
      <c r="FQ135" s="40"/>
      <c r="FR135" s="39">
        <v>11.8</v>
      </c>
      <c r="FS135" s="40">
        <v>11.5</v>
      </c>
      <c r="FT135" s="40">
        <v>13.3</v>
      </c>
      <c r="FU135" s="41">
        <v>36.6</v>
      </c>
      <c r="FV135" s="40"/>
      <c r="FW135" s="40"/>
      <c r="FX135" s="40"/>
      <c r="FY135" s="41"/>
      <c r="FZ135" s="40"/>
      <c r="GA135" s="40"/>
      <c r="GB135" s="40"/>
      <c r="GC135" s="41"/>
      <c r="GD135" s="40"/>
      <c r="GE135" s="40"/>
      <c r="GF135" s="40"/>
      <c r="GG135" s="42"/>
    </row>
    <row r="136" spans="2:189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>
        <v>0</v>
      </c>
      <c r="EY136" s="42">
        <v>0</v>
      </c>
      <c r="EZ136" s="40"/>
      <c r="FA136" s="39">
        <v>0</v>
      </c>
      <c r="FB136" s="40">
        <v>0</v>
      </c>
      <c r="FC136" s="40">
        <v>0</v>
      </c>
      <c r="FD136" s="41">
        <v>0</v>
      </c>
      <c r="FE136" s="40">
        <v>0</v>
      </c>
      <c r="FF136" s="40">
        <v>0</v>
      </c>
      <c r="FG136" s="40">
        <v>0</v>
      </c>
      <c r="FH136" s="41">
        <v>0</v>
      </c>
      <c r="FI136" s="40">
        <v>0</v>
      </c>
      <c r="FJ136" s="40">
        <v>0</v>
      </c>
      <c r="FK136" s="40">
        <v>0</v>
      </c>
      <c r="FL136" s="41">
        <v>0</v>
      </c>
      <c r="FM136" s="40">
        <v>0</v>
      </c>
      <c r="FN136" s="40">
        <v>0</v>
      </c>
      <c r="FO136" s="40">
        <v>0</v>
      </c>
      <c r="FP136" s="42">
        <v>0</v>
      </c>
      <c r="FQ136" s="40"/>
      <c r="FR136" s="39">
        <v>0</v>
      </c>
      <c r="FS136" s="40">
        <v>0</v>
      </c>
      <c r="FT136" s="40">
        <v>0</v>
      </c>
      <c r="FU136" s="41">
        <v>0</v>
      </c>
      <c r="FV136" s="40"/>
      <c r="FW136" s="40"/>
      <c r="FX136" s="40"/>
      <c r="FY136" s="41"/>
      <c r="FZ136" s="40"/>
      <c r="GA136" s="40"/>
      <c r="GB136" s="40"/>
      <c r="GC136" s="41"/>
      <c r="GD136" s="40"/>
      <c r="GE136" s="40"/>
      <c r="GF136" s="40"/>
      <c r="GG136" s="42"/>
    </row>
    <row r="137" spans="2:189" s="259" customFormat="1" x14ac:dyDescent="0.2">
      <c r="B137" s="260" t="s">
        <v>140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>
        <v>0</v>
      </c>
      <c r="EY137" s="42">
        <v>0</v>
      </c>
      <c r="EZ137" s="40"/>
      <c r="FA137" s="39">
        <v>0</v>
      </c>
      <c r="FB137" s="40">
        <v>0</v>
      </c>
      <c r="FC137" s="40">
        <v>0</v>
      </c>
      <c r="FD137" s="41">
        <v>0</v>
      </c>
      <c r="FE137" s="40">
        <v>0</v>
      </c>
      <c r="FF137" s="40">
        <v>0</v>
      </c>
      <c r="FG137" s="40">
        <v>0</v>
      </c>
      <c r="FH137" s="41">
        <v>0</v>
      </c>
      <c r="FI137" s="40">
        <v>0</v>
      </c>
      <c r="FJ137" s="40">
        <v>0</v>
      </c>
      <c r="FK137" s="40">
        <v>0</v>
      </c>
      <c r="FL137" s="41">
        <v>0</v>
      </c>
      <c r="FM137" s="40">
        <v>0</v>
      </c>
      <c r="FN137" s="40">
        <v>0</v>
      </c>
      <c r="FO137" s="40">
        <v>0</v>
      </c>
      <c r="FP137" s="42">
        <v>0</v>
      </c>
      <c r="FQ137" s="40"/>
      <c r="FR137" s="39">
        <v>0</v>
      </c>
      <c r="FS137" s="40">
        <v>0</v>
      </c>
      <c r="FT137" s="40">
        <v>0</v>
      </c>
      <c r="FU137" s="41">
        <v>0</v>
      </c>
      <c r="FV137" s="40"/>
      <c r="FW137" s="40"/>
      <c r="FX137" s="40"/>
      <c r="FY137" s="41"/>
      <c r="FZ137" s="40"/>
      <c r="GA137" s="40"/>
      <c r="GB137" s="40"/>
      <c r="GC137" s="41"/>
      <c r="GD137" s="40"/>
      <c r="GE137" s="40"/>
      <c r="GF137" s="40"/>
      <c r="GG137" s="42"/>
    </row>
    <row r="138" spans="2:189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.1</v>
      </c>
      <c r="DT138" s="40">
        <v>0.6</v>
      </c>
      <c r="DU138" s="40">
        <v>0.4</v>
      </c>
      <c r="DV138" s="41">
        <v>1.1000000000000001</v>
      </c>
      <c r="DW138" s="40">
        <v>0.5</v>
      </c>
      <c r="DX138" s="40">
        <v>0.1</v>
      </c>
      <c r="DY138" s="40">
        <v>0.7</v>
      </c>
      <c r="DZ138" s="41">
        <v>1.3</v>
      </c>
      <c r="EA138" s="40">
        <v>0.2</v>
      </c>
      <c r="EB138" s="40">
        <v>0.5</v>
      </c>
      <c r="EC138" s="40">
        <v>0.1</v>
      </c>
      <c r="ED138" s="41">
        <v>0.8</v>
      </c>
      <c r="EE138" s="40">
        <v>0.5</v>
      </c>
      <c r="EF138" s="40">
        <v>1.1000000000000001</v>
      </c>
      <c r="EG138" s="40">
        <v>0.3</v>
      </c>
      <c r="EH138" s="42">
        <v>1.9</v>
      </c>
      <c r="EI138" s="40"/>
      <c r="EJ138" s="39">
        <v>0.4</v>
      </c>
      <c r="EK138" s="40">
        <v>0.3</v>
      </c>
      <c r="EL138" s="40">
        <v>0.4</v>
      </c>
      <c r="EM138" s="41">
        <v>1.1000000000000001</v>
      </c>
      <c r="EN138" s="40">
        <v>0.5</v>
      </c>
      <c r="EO138" s="40">
        <v>0.5</v>
      </c>
      <c r="EP138" s="40">
        <v>0.7</v>
      </c>
      <c r="EQ138" s="41">
        <v>1.7</v>
      </c>
      <c r="ER138" s="40">
        <v>0.4</v>
      </c>
      <c r="ES138" s="40">
        <v>0.6</v>
      </c>
      <c r="ET138" s="40">
        <v>0.6</v>
      </c>
      <c r="EU138" s="41">
        <v>1.6</v>
      </c>
      <c r="EV138" s="40">
        <v>0.4</v>
      </c>
      <c r="EW138" s="40">
        <v>0.6</v>
      </c>
      <c r="EX138" s="40">
        <v>3.8</v>
      </c>
      <c r="EY138" s="42">
        <v>4.8</v>
      </c>
      <c r="EZ138" s="40"/>
      <c r="FA138" s="39">
        <v>0.4</v>
      </c>
      <c r="FB138" s="40">
        <v>0.4</v>
      </c>
      <c r="FC138" s="40">
        <v>0.7</v>
      </c>
      <c r="FD138" s="41">
        <v>1.5</v>
      </c>
      <c r="FE138" s="40">
        <v>0.5</v>
      </c>
      <c r="FF138" s="40">
        <v>0.4</v>
      </c>
      <c r="FG138" s="40">
        <v>1</v>
      </c>
      <c r="FH138" s="41">
        <v>1.9</v>
      </c>
      <c r="FI138" s="40">
        <v>0.6</v>
      </c>
      <c r="FJ138" s="40">
        <v>1.8</v>
      </c>
      <c r="FK138" s="40">
        <v>1.3</v>
      </c>
      <c r="FL138" s="41">
        <v>3.7</v>
      </c>
      <c r="FM138" s="40">
        <v>1</v>
      </c>
      <c r="FN138" s="40">
        <v>0.7</v>
      </c>
      <c r="FO138" s="40">
        <v>3.7</v>
      </c>
      <c r="FP138" s="42">
        <v>5.4</v>
      </c>
      <c r="FQ138" s="40"/>
      <c r="FR138" s="39">
        <v>0.6</v>
      </c>
      <c r="FS138" s="40">
        <v>0.9</v>
      </c>
      <c r="FT138" s="40">
        <v>1.6</v>
      </c>
      <c r="FU138" s="41">
        <v>3.1</v>
      </c>
      <c r="FV138" s="40"/>
      <c r="FW138" s="40"/>
      <c r="FX138" s="40"/>
      <c r="FY138" s="41"/>
      <c r="FZ138" s="40"/>
      <c r="GA138" s="40"/>
      <c r="GB138" s="40"/>
      <c r="GC138" s="41"/>
      <c r="GD138" s="40"/>
      <c r="GE138" s="40"/>
      <c r="GF138" s="40"/>
      <c r="GG138" s="42"/>
    </row>
    <row r="139" spans="2:189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>
        <v>0</v>
      </c>
      <c r="EY139" s="42">
        <v>0</v>
      </c>
      <c r="EZ139" s="40"/>
      <c r="FA139" s="39">
        <v>0</v>
      </c>
      <c r="FB139" s="40">
        <v>0</v>
      </c>
      <c r="FC139" s="40">
        <v>0</v>
      </c>
      <c r="FD139" s="41">
        <v>0</v>
      </c>
      <c r="FE139" s="40">
        <v>0</v>
      </c>
      <c r="FF139" s="40">
        <v>0</v>
      </c>
      <c r="FG139" s="40">
        <v>0</v>
      </c>
      <c r="FH139" s="41">
        <v>0</v>
      </c>
      <c r="FI139" s="40">
        <v>0</v>
      </c>
      <c r="FJ139" s="40">
        <v>0</v>
      </c>
      <c r="FK139" s="40">
        <v>0</v>
      </c>
      <c r="FL139" s="41">
        <v>0</v>
      </c>
      <c r="FM139" s="40">
        <v>0</v>
      </c>
      <c r="FN139" s="40">
        <v>0</v>
      </c>
      <c r="FO139" s="40">
        <v>0</v>
      </c>
      <c r="FP139" s="42">
        <v>0</v>
      </c>
      <c r="FQ139" s="40"/>
      <c r="FR139" s="39">
        <v>0</v>
      </c>
      <c r="FS139" s="40">
        <v>0</v>
      </c>
      <c r="FT139" s="40">
        <v>0</v>
      </c>
      <c r="FU139" s="41">
        <v>0</v>
      </c>
      <c r="FV139" s="40"/>
      <c r="FW139" s="40"/>
      <c r="FX139" s="40"/>
      <c r="FY139" s="41"/>
      <c r="FZ139" s="40"/>
      <c r="GA139" s="40"/>
      <c r="GB139" s="40"/>
      <c r="GC139" s="41"/>
      <c r="GD139" s="40"/>
      <c r="GE139" s="40"/>
      <c r="GF139" s="40"/>
      <c r="GG139" s="42"/>
    </row>
    <row r="140" spans="2:189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6</v>
      </c>
      <c r="DU140" s="40">
        <v>0.4</v>
      </c>
      <c r="DV140" s="41">
        <v>1.100000000000000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3</v>
      </c>
      <c r="EH140" s="42">
        <v>2.9</v>
      </c>
      <c r="EI140" s="40"/>
      <c r="EJ140" s="39">
        <v>0.1</v>
      </c>
      <c r="EK140" s="40">
        <v>0.6</v>
      </c>
      <c r="EL140" s="40">
        <v>0.8</v>
      </c>
      <c r="EM140" s="41">
        <v>1.5</v>
      </c>
      <c r="EN140" s="40">
        <v>0</v>
      </c>
      <c r="EO140" s="40">
        <v>0</v>
      </c>
      <c r="EP140" s="40">
        <v>1.4</v>
      </c>
      <c r="EQ140" s="41">
        <v>1.4</v>
      </c>
      <c r="ER140" s="40">
        <v>0</v>
      </c>
      <c r="ES140" s="40">
        <v>0</v>
      </c>
      <c r="ET140" s="40">
        <v>1.5</v>
      </c>
      <c r="EU140" s="41">
        <v>1.5</v>
      </c>
      <c r="EV140" s="40">
        <v>0</v>
      </c>
      <c r="EW140" s="40">
        <v>0</v>
      </c>
      <c r="EX140" s="40">
        <v>1.4</v>
      </c>
      <c r="EY140" s="42">
        <v>1.4</v>
      </c>
      <c r="EZ140" s="40"/>
      <c r="FA140" s="39">
        <v>0.1</v>
      </c>
      <c r="FB140" s="40">
        <v>0.6</v>
      </c>
      <c r="FC140" s="40">
        <v>0.3</v>
      </c>
      <c r="FD140" s="41">
        <v>1</v>
      </c>
      <c r="FE140" s="40">
        <v>0.2</v>
      </c>
      <c r="FF140" s="40">
        <v>0.9</v>
      </c>
      <c r="FG140" s="40">
        <v>1.5</v>
      </c>
      <c r="FH140" s="41">
        <v>2.6</v>
      </c>
      <c r="FI140" s="40">
        <v>0.9</v>
      </c>
      <c r="FJ140" s="40">
        <v>1.3</v>
      </c>
      <c r="FK140" s="40">
        <v>1.8</v>
      </c>
      <c r="FL140" s="41">
        <v>4</v>
      </c>
      <c r="FM140" s="40">
        <v>2</v>
      </c>
      <c r="FN140" s="40">
        <v>0</v>
      </c>
      <c r="FO140" s="40">
        <v>2</v>
      </c>
      <c r="FP140" s="42">
        <v>4</v>
      </c>
      <c r="FQ140" s="40"/>
      <c r="FR140" s="39">
        <v>0.4</v>
      </c>
      <c r="FS140" s="40">
        <v>0.8</v>
      </c>
      <c r="FT140" s="40">
        <v>1.4</v>
      </c>
      <c r="FU140" s="41">
        <v>2.6</v>
      </c>
      <c r="FV140" s="40"/>
      <c r="FW140" s="40"/>
      <c r="FX140" s="40"/>
      <c r="FY140" s="41"/>
      <c r="FZ140" s="40"/>
      <c r="GA140" s="40"/>
      <c r="GB140" s="40"/>
      <c r="GC140" s="41"/>
      <c r="GD140" s="40"/>
      <c r="GE140" s="40"/>
      <c r="GF140" s="40"/>
      <c r="GG140" s="42"/>
    </row>
    <row r="141" spans="2:189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1999999999999993</v>
      </c>
      <c r="DU141" s="40">
        <v>6.7</v>
      </c>
      <c r="DV141" s="41">
        <v>21.7</v>
      </c>
      <c r="DW141" s="40">
        <v>9.9</v>
      </c>
      <c r="DX141" s="40">
        <v>5.8</v>
      </c>
      <c r="DY141" s="40">
        <v>11.2</v>
      </c>
      <c r="DZ141" s="41">
        <v>26.9</v>
      </c>
      <c r="EA141" s="40">
        <v>9.4</v>
      </c>
      <c r="EB141" s="40">
        <v>6.6</v>
      </c>
      <c r="EC141" s="40">
        <v>4.5999999999999996</v>
      </c>
      <c r="ED141" s="41">
        <v>20.6</v>
      </c>
      <c r="EE141" s="40">
        <v>8.3000000000000007</v>
      </c>
      <c r="EF141" s="40">
        <v>13.2</v>
      </c>
      <c r="EG141" s="40">
        <v>34.4</v>
      </c>
      <c r="EH141" s="42">
        <v>55.9</v>
      </c>
      <c r="EI141" s="40"/>
      <c r="EJ141" s="39">
        <v>9.9</v>
      </c>
      <c r="EK141" s="40">
        <v>10.9</v>
      </c>
      <c r="EL141" s="40">
        <v>13</v>
      </c>
      <c r="EM141" s="41">
        <v>33.799999999999997</v>
      </c>
      <c r="EN141" s="40">
        <v>10.1</v>
      </c>
      <c r="EO141" s="40">
        <v>12.8</v>
      </c>
      <c r="EP141" s="40">
        <v>12.9</v>
      </c>
      <c r="EQ141" s="41">
        <v>35.799999999999997</v>
      </c>
      <c r="ER141" s="40">
        <v>12.1</v>
      </c>
      <c r="ES141" s="40">
        <v>9.3000000000000007</v>
      </c>
      <c r="ET141" s="40">
        <v>16.5</v>
      </c>
      <c r="EU141" s="41">
        <v>37.9</v>
      </c>
      <c r="EV141" s="40">
        <v>13.4</v>
      </c>
      <c r="EW141" s="40">
        <v>14</v>
      </c>
      <c r="EX141" s="40">
        <v>19.899999999999999</v>
      </c>
      <c r="EY141" s="42">
        <v>47.3</v>
      </c>
      <c r="EZ141" s="40"/>
      <c r="FA141" s="39">
        <v>9.6999999999999993</v>
      </c>
      <c r="FB141" s="40">
        <v>13.3</v>
      </c>
      <c r="FC141" s="40">
        <v>12</v>
      </c>
      <c r="FD141" s="41">
        <v>35</v>
      </c>
      <c r="FE141" s="40">
        <v>17.600000000000001</v>
      </c>
      <c r="FF141" s="40">
        <v>16.399999999999999</v>
      </c>
      <c r="FG141" s="40">
        <v>13.3</v>
      </c>
      <c r="FH141" s="41">
        <v>47.3</v>
      </c>
      <c r="FI141" s="40">
        <v>15.9</v>
      </c>
      <c r="FJ141" s="40">
        <v>28.4</v>
      </c>
      <c r="FK141" s="40">
        <v>13.3</v>
      </c>
      <c r="FL141" s="41">
        <v>57.6</v>
      </c>
      <c r="FM141" s="40">
        <v>15.6</v>
      </c>
      <c r="FN141" s="40">
        <v>14.3</v>
      </c>
      <c r="FO141" s="40">
        <v>34.4</v>
      </c>
      <c r="FP141" s="42">
        <v>64.3</v>
      </c>
      <c r="FQ141" s="40"/>
      <c r="FR141" s="39">
        <v>8.8000000000000007</v>
      </c>
      <c r="FS141" s="40">
        <v>13.1</v>
      </c>
      <c r="FT141" s="40">
        <v>14.5</v>
      </c>
      <c r="FU141" s="41">
        <v>36.4</v>
      </c>
      <c r="FV141" s="40"/>
      <c r="FW141" s="40"/>
      <c r="FX141" s="40"/>
      <c r="FY141" s="41"/>
      <c r="FZ141" s="40"/>
      <c r="GA141" s="40"/>
      <c r="GB141" s="40"/>
      <c r="GC141" s="41"/>
      <c r="GD141" s="40"/>
      <c r="GE141" s="40"/>
      <c r="GF141" s="40"/>
      <c r="GG141" s="42"/>
    </row>
    <row r="142" spans="2:189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  <c r="EZ142" s="40"/>
      <c r="FA142" s="39"/>
      <c r="FB142" s="40"/>
      <c r="FC142" s="40"/>
      <c r="FD142" s="41"/>
      <c r="FE142" s="40"/>
      <c r="FF142" s="40"/>
      <c r="FG142" s="40"/>
      <c r="FH142" s="41"/>
      <c r="FI142" s="40"/>
      <c r="FJ142" s="40"/>
      <c r="FK142" s="40"/>
      <c r="FL142" s="41"/>
      <c r="FM142" s="40"/>
      <c r="FN142" s="40"/>
      <c r="FO142" s="40"/>
      <c r="FP142" s="42"/>
      <c r="FQ142" s="40"/>
      <c r="FR142" s="39"/>
      <c r="FS142" s="40"/>
      <c r="FT142" s="40"/>
      <c r="FU142" s="41"/>
      <c r="FV142" s="40"/>
      <c r="FW142" s="40"/>
      <c r="FX142" s="40"/>
      <c r="FY142" s="41"/>
      <c r="FZ142" s="40"/>
      <c r="GA142" s="40"/>
      <c r="GB142" s="40"/>
      <c r="GC142" s="41"/>
      <c r="GD142" s="40"/>
      <c r="GE142" s="40"/>
      <c r="GF142" s="40"/>
      <c r="GG142" s="42"/>
    </row>
    <row r="143" spans="2:189" s="257" customFormat="1" x14ac:dyDescent="0.2">
      <c r="B143" s="260" t="s">
        <v>237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</v>
      </c>
      <c r="DU143" s="40">
        <v>6.4</v>
      </c>
      <c r="DV143" s="41">
        <v>21.2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</v>
      </c>
      <c r="EB143" s="40">
        <v>6.5</v>
      </c>
      <c r="EC143" s="40">
        <v>4.3</v>
      </c>
      <c r="ED143" s="41">
        <v>19.899999999999999</v>
      </c>
      <c r="EE143" s="40">
        <v>8</v>
      </c>
      <c r="EF143" s="40">
        <v>12.6</v>
      </c>
      <c r="EG143" s="40">
        <v>31</v>
      </c>
      <c r="EH143" s="42">
        <v>51.6</v>
      </c>
      <c r="EI143" s="40"/>
      <c r="EJ143" s="39">
        <v>9.9</v>
      </c>
      <c r="EK143" s="40">
        <v>10.5</v>
      </c>
      <c r="EL143" s="40">
        <v>12.4</v>
      </c>
      <c r="EM143" s="41">
        <v>32.799999999999997</v>
      </c>
      <c r="EN143" s="40">
        <v>9.9</v>
      </c>
      <c r="EO143" s="40">
        <v>11.9</v>
      </c>
      <c r="EP143" s="40">
        <v>10.7</v>
      </c>
      <c r="EQ143" s="41">
        <v>32.5</v>
      </c>
      <c r="ER143" s="40">
        <v>12.1</v>
      </c>
      <c r="ES143" s="40">
        <v>9.3000000000000007</v>
      </c>
      <c r="ET143" s="40">
        <v>12.8</v>
      </c>
      <c r="EU143" s="41">
        <v>34.200000000000003</v>
      </c>
      <c r="EV143" s="40">
        <v>13.4</v>
      </c>
      <c r="EW143" s="40">
        <v>14</v>
      </c>
      <c r="EX143" s="40">
        <v>15.4</v>
      </c>
      <c r="EY143" s="42">
        <v>42.8</v>
      </c>
      <c r="EZ143" s="40"/>
      <c r="FA143" s="39">
        <v>9.6</v>
      </c>
      <c r="FB143" s="40">
        <v>13</v>
      </c>
      <c r="FC143" s="40">
        <v>11.8</v>
      </c>
      <c r="FD143" s="41">
        <v>34.4</v>
      </c>
      <c r="FE143" s="40">
        <v>17</v>
      </c>
      <c r="FF143" s="40">
        <v>16.100000000000001</v>
      </c>
      <c r="FG143" s="40">
        <v>13.3</v>
      </c>
      <c r="FH143" s="41">
        <v>46.4</v>
      </c>
      <c r="FI143" s="40">
        <v>15.2</v>
      </c>
      <c r="FJ143" s="40">
        <v>23.6</v>
      </c>
      <c r="FK143" s="40">
        <v>12.5</v>
      </c>
      <c r="FL143" s="41">
        <v>51.3</v>
      </c>
      <c r="FM143" s="40">
        <v>14.8</v>
      </c>
      <c r="FN143" s="40">
        <v>13.5</v>
      </c>
      <c r="FO143" s="40">
        <v>31.5</v>
      </c>
      <c r="FP143" s="42">
        <v>59.8</v>
      </c>
      <c r="FQ143" s="40"/>
      <c r="FR143" s="39">
        <v>8.4</v>
      </c>
      <c r="FS143" s="40">
        <v>12.4</v>
      </c>
      <c r="FT143" s="40">
        <v>13.4</v>
      </c>
      <c r="FU143" s="41">
        <v>34.200000000000003</v>
      </c>
      <c r="FV143" s="40"/>
      <c r="FW143" s="40"/>
      <c r="FX143" s="40"/>
      <c r="FY143" s="41"/>
      <c r="FZ143" s="40"/>
      <c r="GA143" s="40"/>
      <c r="GB143" s="40"/>
      <c r="GC143" s="41"/>
      <c r="GD143" s="40"/>
      <c r="GE143" s="40"/>
      <c r="GF143" s="40"/>
      <c r="GG143" s="42"/>
    </row>
    <row r="144" spans="2:189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2</v>
      </c>
      <c r="DX144" s="40">
        <v>0.2</v>
      </c>
      <c r="DY144" s="40">
        <v>0.3</v>
      </c>
      <c r="DZ144" s="41">
        <v>0.7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3</v>
      </c>
      <c r="EF144" s="40">
        <v>0.6</v>
      </c>
      <c r="EG144" s="40">
        <v>3.4</v>
      </c>
      <c r="EH144" s="42">
        <v>4.3</v>
      </c>
      <c r="EI144" s="40"/>
      <c r="EJ144" s="39">
        <v>0</v>
      </c>
      <c r="EK144" s="40">
        <v>0.4</v>
      </c>
      <c r="EL144" s="40">
        <v>0.6</v>
      </c>
      <c r="EM144" s="41">
        <v>1</v>
      </c>
      <c r="EN144" s="40">
        <v>0.2</v>
      </c>
      <c r="EO144" s="40">
        <v>0.9</v>
      </c>
      <c r="EP144" s="40">
        <v>2.2000000000000002</v>
      </c>
      <c r="EQ144" s="41">
        <v>3.3</v>
      </c>
      <c r="ER144" s="40">
        <v>0</v>
      </c>
      <c r="ES144" s="40">
        <v>0</v>
      </c>
      <c r="ET144" s="40">
        <v>3.7</v>
      </c>
      <c r="EU144" s="41">
        <v>3.7</v>
      </c>
      <c r="EV144" s="40">
        <v>0</v>
      </c>
      <c r="EW144" s="40">
        <v>0</v>
      </c>
      <c r="EX144" s="40">
        <v>4.5</v>
      </c>
      <c r="EY144" s="42">
        <v>4.5</v>
      </c>
      <c r="EZ144" s="40"/>
      <c r="FA144" s="39">
        <v>0.1</v>
      </c>
      <c r="FB144" s="40">
        <v>0.3</v>
      </c>
      <c r="FC144" s="40">
        <v>0.2</v>
      </c>
      <c r="FD144" s="41">
        <v>0.6</v>
      </c>
      <c r="FE144" s="40">
        <v>0.6</v>
      </c>
      <c r="FF144" s="40">
        <v>0.3</v>
      </c>
      <c r="FG144" s="40">
        <v>0</v>
      </c>
      <c r="FH144" s="41">
        <v>0.9</v>
      </c>
      <c r="FI144" s="40">
        <v>0.7</v>
      </c>
      <c r="FJ144" s="40">
        <v>4.8</v>
      </c>
      <c r="FK144" s="40">
        <v>0.8</v>
      </c>
      <c r="FL144" s="41">
        <v>6.3</v>
      </c>
      <c r="FM144" s="40">
        <v>0.8</v>
      </c>
      <c r="FN144" s="40">
        <v>0.8</v>
      </c>
      <c r="FO144" s="40">
        <v>2.9</v>
      </c>
      <c r="FP144" s="42">
        <v>4.5</v>
      </c>
      <c r="FQ144" s="40"/>
      <c r="FR144" s="39">
        <v>0.4</v>
      </c>
      <c r="FS144" s="40">
        <v>0.7</v>
      </c>
      <c r="FT144" s="40">
        <v>1.1000000000000001</v>
      </c>
      <c r="FU144" s="41">
        <v>2.2000000000000002</v>
      </c>
      <c r="FV144" s="40"/>
      <c r="FW144" s="40"/>
      <c r="FX144" s="40"/>
      <c r="FY144" s="41"/>
      <c r="FZ144" s="40"/>
      <c r="GA144" s="40"/>
      <c r="GB144" s="40"/>
      <c r="GC144" s="41"/>
      <c r="GD144" s="40"/>
      <c r="GE144" s="40"/>
      <c r="GF144" s="40"/>
      <c r="GG144" s="42"/>
    </row>
    <row r="145" spans="2:189" s="257" customFormat="1" x14ac:dyDescent="0.2">
      <c r="B145" s="53" t="s">
        <v>103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3.1</v>
      </c>
      <c r="DT145" s="49">
        <v>-14.3</v>
      </c>
      <c r="DU145" s="49">
        <v>21.8</v>
      </c>
      <c r="DV145" s="50">
        <v>-5.6</v>
      </c>
      <c r="DW145" s="49">
        <v>-13.9</v>
      </c>
      <c r="DX145" s="49">
        <v>-6.3</v>
      </c>
      <c r="DY145" s="49">
        <v>-3</v>
      </c>
      <c r="DZ145" s="50">
        <v>-23.2</v>
      </c>
      <c r="EA145" s="49">
        <v>16.7</v>
      </c>
      <c r="EB145" s="49">
        <v>0.4</v>
      </c>
      <c r="EC145" s="49">
        <v>12</v>
      </c>
      <c r="ED145" s="50">
        <v>29.1</v>
      </c>
      <c r="EE145" s="49">
        <v>12.3</v>
      </c>
      <c r="EF145" s="49">
        <v>-3.4</v>
      </c>
      <c r="EG145" s="49">
        <v>-11.8</v>
      </c>
      <c r="EH145" s="51">
        <v>-2.9</v>
      </c>
      <c r="EI145" s="35"/>
      <c r="EJ145" s="48">
        <v>-12.8</v>
      </c>
      <c r="EK145" s="49">
        <v>0.2</v>
      </c>
      <c r="EL145" s="49">
        <v>-13.3</v>
      </c>
      <c r="EM145" s="50">
        <v>-25.9</v>
      </c>
      <c r="EN145" s="49">
        <v>-4.4000000000000004</v>
      </c>
      <c r="EO145" s="49">
        <v>8.8000000000000007</v>
      </c>
      <c r="EP145" s="49">
        <v>-11.7</v>
      </c>
      <c r="EQ145" s="50">
        <v>-7.3</v>
      </c>
      <c r="ER145" s="49">
        <v>-1.1000000000000001</v>
      </c>
      <c r="ES145" s="49">
        <v>16.2</v>
      </c>
      <c r="ET145" s="49">
        <v>1.8</v>
      </c>
      <c r="EU145" s="50">
        <v>16.899999999999999</v>
      </c>
      <c r="EV145" s="49">
        <v>11</v>
      </c>
      <c r="EW145" s="49">
        <v>1.8</v>
      </c>
      <c r="EX145" s="49">
        <v>17.8</v>
      </c>
      <c r="EY145" s="51">
        <v>30.6</v>
      </c>
      <c r="EZ145" s="35"/>
      <c r="FA145" s="48">
        <v>-13.3</v>
      </c>
      <c r="FB145" s="49">
        <v>-9.6999999999999993</v>
      </c>
      <c r="FC145" s="49">
        <v>-5.6</v>
      </c>
      <c r="FD145" s="50">
        <v>-28.6</v>
      </c>
      <c r="FE145" s="49">
        <v>-9.8000000000000007</v>
      </c>
      <c r="FF145" s="49">
        <v>-5.2</v>
      </c>
      <c r="FG145" s="49">
        <v>12.2</v>
      </c>
      <c r="FH145" s="50">
        <v>-2.8</v>
      </c>
      <c r="FI145" s="49">
        <v>-8.8000000000000007</v>
      </c>
      <c r="FJ145" s="49">
        <v>-14.1</v>
      </c>
      <c r="FK145" s="49">
        <v>-2.1</v>
      </c>
      <c r="FL145" s="50">
        <v>-25</v>
      </c>
      <c r="FM145" s="49">
        <v>2.8</v>
      </c>
      <c r="FN145" s="49">
        <v>18.600000000000001</v>
      </c>
      <c r="FO145" s="49">
        <v>-5.2</v>
      </c>
      <c r="FP145" s="51">
        <v>16.2</v>
      </c>
      <c r="FQ145" s="35"/>
      <c r="FR145" s="48">
        <v>-13</v>
      </c>
      <c r="FS145" s="49">
        <v>-10.199999999999999</v>
      </c>
      <c r="FT145" s="49">
        <v>2.8</v>
      </c>
      <c r="FU145" s="50">
        <v>-20.399999999999999</v>
      </c>
      <c r="FV145" s="49"/>
      <c r="FW145" s="49"/>
      <c r="FX145" s="49"/>
      <c r="FY145" s="50"/>
      <c r="FZ145" s="49"/>
      <c r="GA145" s="49"/>
      <c r="GB145" s="49"/>
      <c r="GC145" s="50"/>
      <c r="GD145" s="49"/>
      <c r="GE145" s="49"/>
      <c r="GF145" s="49"/>
      <c r="GG145" s="51"/>
    </row>
    <row r="146" spans="2:189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  <c r="EZ146" s="40"/>
      <c r="FA146" s="39"/>
      <c r="FB146" s="40"/>
      <c r="FC146" s="40"/>
      <c r="FD146" s="41"/>
      <c r="FE146" s="40"/>
      <c r="FF146" s="40"/>
      <c r="FG146" s="40"/>
      <c r="FH146" s="41"/>
      <c r="FI146" s="40"/>
      <c r="FJ146" s="40"/>
      <c r="FK146" s="40"/>
      <c r="FL146" s="41"/>
      <c r="FM146" s="40"/>
      <c r="FN146" s="40"/>
      <c r="FO146" s="40"/>
      <c r="FP146" s="42"/>
      <c r="FQ146" s="40"/>
      <c r="FR146" s="39"/>
      <c r="FS146" s="40"/>
      <c r="FT146" s="40"/>
      <c r="FU146" s="41"/>
      <c r="FV146" s="40"/>
      <c r="FW146" s="40"/>
      <c r="FX146" s="40"/>
      <c r="FY146" s="41"/>
      <c r="FZ146" s="40"/>
      <c r="GA146" s="40"/>
      <c r="GB146" s="40"/>
      <c r="GC146" s="41"/>
      <c r="GD146" s="40"/>
      <c r="GE146" s="40"/>
      <c r="GF146" s="40"/>
      <c r="GG146" s="42"/>
    </row>
    <row r="147" spans="2:189" s="33" customFormat="1" x14ac:dyDescent="0.2">
      <c r="B147" s="30" t="s">
        <v>107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  <c r="EZ147" s="40"/>
      <c r="FA147" s="39"/>
      <c r="FB147" s="40"/>
      <c r="FC147" s="40"/>
      <c r="FD147" s="41"/>
      <c r="FE147" s="40"/>
      <c r="FF147" s="40"/>
      <c r="FG147" s="40"/>
      <c r="FH147" s="41"/>
      <c r="FI147" s="40"/>
      <c r="FJ147" s="40"/>
      <c r="FK147" s="40"/>
      <c r="FL147" s="41"/>
      <c r="FM147" s="40"/>
      <c r="FN147" s="40"/>
      <c r="FO147" s="40"/>
      <c r="FP147" s="42"/>
      <c r="FQ147" s="40"/>
      <c r="FR147" s="39"/>
      <c r="FS147" s="40"/>
      <c r="FT147" s="40"/>
      <c r="FU147" s="41"/>
      <c r="FV147" s="40"/>
      <c r="FW147" s="40"/>
      <c r="FX147" s="40"/>
      <c r="FY147" s="41"/>
      <c r="FZ147" s="40"/>
      <c r="GA147" s="40"/>
      <c r="GB147" s="40"/>
      <c r="GC147" s="41"/>
      <c r="GD147" s="40"/>
      <c r="GE147" s="40"/>
      <c r="GF147" s="40"/>
      <c r="GG147" s="42"/>
    </row>
    <row r="148" spans="2:189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  <c r="EZ148" s="40"/>
      <c r="FA148" s="39"/>
      <c r="FB148" s="40"/>
      <c r="FC148" s="40"/>
      <c r="FD148" s="41"/>
      <c r="FE148" s="40"/>
      <c r="FF148" s="40"/>
      <c r="FG148" s="40"/>
      <c r="FH148" s="41"/>
      <c r="FI148" s="40"/>
      <c r="FJ148" s="40"/>
      <c r="FK148" s="40"/>
      <c r="FL148" s="41"/>
      <c r="FM148" s="40"/>
      <c r="FN148" s="40"/>
      <c r="FO148" s="40"/>
      <c r="FP148" s="42"/>
      <c r="FQ148" s="40"/>
      <c r="FR148" s="39"/>
      <c r="FS148" s="40"/>
      <c r="FT148" s="40"/>
      <c r="FU148" s="41"/>
      <c r="FV148" s="40"/>
      <c r="FW148" s="40"/>
      <c r="FX148" s="40"/>
      <c r="FY148" s="41"/>
      <c r="FZ148" s="40"/>
      <c r="GA148" s="40"/>
      <c r="GB148" s="40"/>
      <c r="GC148" s="41"/>
      <c r="GD148" s="40"/>
      <c r="GE148" s="40"/>
      <c r="GF148" s="40"/>
      <c r="GG148" s="42"/>
    </row>
    <row r="149" spans="2:189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42.1</v>
      </c>
      <c r="CQ149" s="35">
        <v>195</v>
      </c>
      <c r="CR149" s="37">
        <v>645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03.39999999999998</v>
      </c>
      <c r="CZ149" s="38">
        <v>768.4</v>
      </c>
      <c r="DA149" s="35"/>
      <c r="DB149" s="36">
        <v>256.7</v>
      </c>
      <c r="DC149" s="35">
        <v>223.6</v>
      </c>
      <c r="DD149" s="35">
        <v>204.8</v>
      </c>
      <c r="DE149" s="37">
        <v>685.1</v>
      </c>
      <c r="DF149" s="35">
        <v>170.9</v>
      </c>
      <c r="DG149" s="35">
        <v>166</v>
      </c>
      <c r="DH149" s="35">
        <v>201.1</v>
      </c>
      <c r="DI149" s="37">
        <v>538</v>
      </c>
      <c r="DJ149" s="35">
        <v>238.5</v>
      </c>
      <c r="DK149" s="35">
        <v>232.4</v>
      </c>
      <c r="DL149" s="35">
        <v>228</v>
      </c>
      <c r="DM149" s="37">
        <v>698.9</v>
      </c>
      <c r="DN149" s="35">
        <v>286.60000000000002</v>
      </c>
      <c r="DO149" s="35">
        <v>296.89999999999998</v>
      </c>
      <c r="DP149" s="35">
        <v>321.7</v>
      </c>
      <c r="DQ149" s="38">
        <v>905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39999999999998</v>
      </c>
      <c r="DY149" s="35">
        <v>257.2</v>
      </c>
      <c r="DZ149" s="37">
        <v>761.8</v>
      </c>
      <c r="EA149" s="35">
        <v>264</v>
      </c>
      <c r="EB149" s="35">
        <v>295.39999999999998</v>
      </c>
      <c r="EC149" s="35">
        <v>264.10000000000002</v>
      </c>
      <c r="ED149" s="37">
        <v>823.5</v>
      </c>
      <c r="EE149" s="35">
        <v>279.8</v>
      </c>
      <c r="EF149" s="35">
        <v>308.2</v>
      </c>
      <c r="EG149" s="35">
        <v>451.1</v>
      </c>
      <c r="EH149" s="38">
        <v>1039.0999999999999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21.5</v>
      </c>
      <c r="ET149" s="35">
        <v>285.8</v>
      </c>
      <c r="EU149" s="37">
        <v>917</v>
      </c>
      <c r="EV149" s="35">
        <v>309.3</v>
      </c>
      <c r="EW149" s="35">
        <v>337</v>
      </c>
      <c r="EX149" s="35">
        <v>516.9</v>
      </c>
      <c r="EY149" s="38">
        <v>1163.2</v>
      </c>
      <c r="EZ149" s="35"/>
      <c r="FA149" s="36">
        <v>355</v>
      </c>
      <c r="FB149" s="35">
        <v>334.3</v>
      </c>
      <c r="FC149" s="35">
        <v>341.2</v>
      </c>
      <c r="FD149" s="37">
        <v>1030.5</v>
      </c>
      <c r="FE149" s="35">
        <v>317.39999999999998</v>
      </c>
      <c r="FF149" s="35">
        <v>373.5</v>
      </c>
      <c r="FG149" s="35">
        <v>488</v>
      </c>
      <c r="FH149" s="37">
        <v>1178.9000000000001</v>
      </c>
      <c r="FI149" s="35">
        <v>345.6</v>
      </c>
      <c r="FJ149" s="35">
        <v>346.3</v>
      </c>
      <c r="FK149" s="35">
        <v>328.6</v>
      </c>
      <c r="FL149" s="37">
        <v>1020.5</v>
      </c>
      <c r="FM149" s="35">
        <v>351.3</v>
      </c>
      <c r="FN149" s="35">
        <v>314.5</v>
      </c>
      <c r="FO149" s="35">
        <v>739.8</v>
      </c>
      <c r="FP149" s="38">
        <v>1405.6</v>
      </c>
      <c r="FQ149" s="35"/>
      <c r="FR149" s="36">
        <v>389.8</v>
      </c>
      <c r="FS149" s="35">
        <v>373.4</v>
      </c>
      <c r="FT149" s="35">
        <v>329.1</v>
      </c>
      <c r="FU149" s="37">
        <v>1092.3</v>
      </c>
      <c r="FV149" s="35"/>
      <c r="FW149" s="35"/>
      <c r="FX149" s="35"/>
      <c r="FY149" s="37"/>
      <c r="FZ149" s="35"/>
      <c r="GA149" s="35"/>
      <c r="GB149" s="35"/>
      <c r="GC149" s="37"/>
      <c r="GD149" s="35"/>
      <c r="GE149" s="35"/>
      <c r="GF149" s="35"/>
      <c r="GG149" s="38"/>
    </row>
    <row r="150" spans="2:189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>
        <v>0</v>
      </c>
      <c r="EY150" s="42">
        <v>0</v>
      </c>
      <c r="EZ150" s="40"/>
      <c r="FA150" s="39">
        <v>0</v>
      </c>
      <c r="FB150" s="40">
        <v>0</v>
      </c>
      <c r="FC150" s="40">
        <v>0</v>
      </c>
      <c r="FD150" s="41">
        <v>0</v>
      </c>
      <c r="FE150" s="40">
        <v>0</v>
      </c>
      <c r="FF150" s="40">
        <v>0</v>
      </c>
      <c r="FG150" s="40">
        <v>0</v>
      </c>
      <c r="FH150" s="41">
        <v>0</v>
      </c>
      <c r="FI150" s="40">
        <v>0</v>
      </c>
      <c r="FJ150" s="40">
        <v>0</v>
      </c>
      <c r="FK150" s="40">
        <v>0</v>
      </c>
      <c r="FL150" s="41">
        <v>0</v>
      </c>
      <c r="FM150" s="40">
        <v>0</v>
      </c>
      <c r="FN150" s="40">
        <v>0</v>
      </c>
      <c r="FO150" s="40">
        <v>0</v>
      </c>
      <c r="FP150" s="42">
        <v>0</v>
      </c>
      <c r="FQ150" s="40"/>
      <c r="FR150" s="39">
        <v>0</v>
      </c>
      <c r="FS150" s="40">
        <v>0</v>
      </c>
      <c r="FT150" s="40">
        <v>0</v>
      </c>
      <c r="FU150" s="41">
        <v>0</v>
      </c>
      <c r="FV150" s="40"/>
      <c r="FW150" s="40"/>
      <c r="FX150" s="40"/>
      <c r="FY150" s="41"/>
      <c r="FZ150" s="40"/>
      <c r="GA150" s="40"/>
      <c r="GB150" s="40"/>
      <c r="GC150" s="41"/>
      <c r="GD150" s="40"/>
      <c r="GE150" s="40"/>
      <c r="GF150" s="40"/>
      <c r="GG150" s="42"/>
    </row>
    <row r="151" spans="2:189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>
        <v>0</v>
      </c>
      <c r="EY151" s="42">
        <v>0</v>
      </c>
      <c r="EZ151" s="40"/>
      <c r="FA151" s="39">
        <v>0</v>
      </c>
      <c r="FB151" s="40">
        <v>0</v>
      </c>
      <c r="FC151" s="40">
        <v>0</v>
      </c>
      <c r="FD151" s="41">
        <v>0</v>
      </c>
      <c r="FE151" s="40">
        <v>0</v>
      </c>
      <c r="FF151" s="40">
        <v>0</v>
      </c>
      <c r="FG151" s="40">
        <v>0</v>
      </c>
      <c r="FH151" s="41">
        <v>0</v>
      </c>
      <c r="FI151" s="40">
        <v>0</v>
      </c>
      <c r="FJ151" s="40">
        <v>0</v>
      </c>
      <c r="FK151" s="40">
        <v>0</v>
      </c>
      <c r="FL151" s="41">
        <v>0</v>
      </c>
      <c r="FM151" s="40">
        <v>0</v>
      </c>
      <c r="FN151" s="40">
        <v>0</v>
      </c>
      <c r="FO151" s="40">
        <v>0</v>
      </c>
      <c r="FP151" s="42">
        <v>0</v>
      </c>
      <c r="FQ151" s="40"/>
      <c r="FR151" s="39">
        <v>0</v>
      </c>
      <c r="FS151" s="40">
        <v>0</v>
      </c>
      <c r="FT151" s="40">
        <v>0</v>
      </c>
      <c r="FU151" s="41">
        <v>0</v>
      </c>
      <c r="FV151" s="40"/>
      <c r="FW151" s="40"/>
      <c r="FX151" s="40"/>
      <c r="FY151" s="41"/>
      <c r="FZ151" s="40"/>
      <c r="GA151" s="40"/>
      <c r="GB151" s="40"/>
      <c r="GC151" s="41"/>
      <c r="GD151" s="40"/>
      <c r="GE151" s="40"/>
      <c r="GF151" s="40"/>
      <c r="GG151" s="42"/>
    </row>
    <row r="152" spans="2:189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34.2</v>
      </c>
      <c r="EF152" s="40">
        <v>262.7</v>
      </c>
      <c r="EG152" s="40">
        <v>309.8</v>
      </c>
      <c r="EH152" s="42">
        <v>806.7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70.89999999999998</v>
      </c>
      <c r="ET152" s="40">
        <v>234.5</v>
      </c>
      <c r="EU152" s="41">
        <v>756.1</v>
      </c>
      <c r="EV152" s="40">
        <v>251.6</v>
      </c>
      <c r="EW152" s="40">
        <v>281</v>
      </c>
      <c r="EX152" s="40">
        <v>353.7</v>
      </c>
      <c r="EY152" s="42">
        <v>886.3</v>
      </c>
      <c r="EZ152" s="40"/>
      <c r="FA152" s="39">
        <v>297.60000000000002</v>
      </c>
      <c r="FB152" s="40">
        <v>270.89999999999998</v>
      </c>
      <c r="FC152" s="40">
        <v>290.39999999999998</v>
      </c>
      <c r="FD152" s="41">
        <v>858.9</v>
      </c>
      <c r="FE152" s="40">
        <v>251.8</v>
      </c>
      <c r="FF152" s="40">
        <v>315.8</v>
      </c>
      <c r="FG152" s="40">
        <v>281.89999999999998</v>
      </c>
      <c r="FH152" s="41">
        <v>849.5</v>
      </c>
      <c r="FI152" s="40">
        <v>282.8</v>
      </c>
      <c r="FJ152" s="40">
        <v>293.39999999999998</v>
      </c>
      <c r="FK152" s="40">
        <v>266.39999999999998</v>
      </c>
      <c r="FL152" s="41">
        <v>842.6</v>
      </c>
      <c r="FM152" s="40">
        <v>286</v>
      </c>
      <c r="FN152" s="40">
        <v>255.1</v>
      </c>
      <c r="FO152" s="40">
        <v>427</v>
      </c>
      <c r="FP152" s="42">
        <v>968.1</v>
      </c>
      <c r="FQ152" s="40"/>
      <c r="FR152" s="39">
        <v>331.2</v>
      </c>
      <c r="FS152" s="40">
        <v>315</v>
      </c>
      <c r="FT152" s="40">
        <v>270.89999999999998</v>
      </c>
      <c r="FU152" s="41">
        <v>917.1</v>
      </c>
      <c r="FV152" s="40"/>
      <c r="FW152" s="40"/>
      <c r="FX152" s="40"/>
      <c r="FY152" s="41"/>
      <c r="FZ152" s="40"/>
      <c r="GA152" s="40"/>
      <c r="GB152" s="40"/>
      <c r="GC152" s="41"/>
      <c r="GD152" s="40"/>
      <c r="GE152" s="40"/>
      <c r="GF152" s="40"/>
      <c r="GG152" s="42"/>
    </row>
    <row r="153" spans="2:189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3.3</v>
      </c>
      <c r="CZ153" s="42">
        <v>68.8</v>
      </c>
      <c r="DA153" s="40"/>
      <c r="DB153" s="39">
        <v>19</v>
      </c>
      <c r="DC153" s="40">
        <v>26.5</v>
      </c>
      <c r="DD153" s="40">
        <v>23.1</v>
      </c>
      <c r="DE153" s="41">
        <v>68.599999999999994</v>
      </c>
      <c r="DF153" s="40">
        <v>15.9</v>
      </c>
      <c r="DG153" s="40">
        <v>15.7</v>
      </c>
      <c r="DH153" s="40">
        <v>32.200000000000003</v>
      </c>
      <c r="DI153" s="41">
        <v>63.8</v>
      </c>
      <c r="DJ153" s="40">
        <v>41.7</v>
      </c>
      <c r="DK153" s="40">
        <v>40.1</v>
      </c>
      <c r="DL153" s="40">
        <v>40.4</v>
      </c>
      <c r="DM153" s="41">
        <v>122.2</v>
      </c>
      <c r="DN153" s="40">
        <v>46.7</v>
      </c>
      <c r="DO153" s="40">
        <v>46.4</v>
      </c>
      <c r="DP153" s="40">
        <v>65.900000000000006</v>
      </c>
      <c r="DQ153" s="42">
        <v>159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138.6</v>
      </c>
      <c r="EH153" s="42">
        <v>229.7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0.6</v>
      </c>
      <c r="ET153" s="40">
        <v>51.3</v>
      </c>
      <c r="EU153" s="41">
        <v>160.9</v>
      </c>
      <c r="EV153" s="40">
        <v>57.7</v>
      </c>
      <c r="EW153" s="40">
        <v>56</v>
      </c>
      <c r="EX153" s="40">
        <v>160.5</v>
      </c>
      <c r="EY153" s="42">
        <v>274.2</v>
      </c>
      <c r="EZ153" s="40"/>
      <c r="FA153" s="39">
        <v>57.4</v>
      </c>
      <c r="FB153" s="40">
        <v>63.4</v>
      </c>
      <c r="FC153" s="40">
        <v>50.8</v>
      </c>
      <c r="FD153" s="41">
        <v>171.6</v>
      </c>
      <c r="FE153" s="40">
        <v>65.599999999999994</v>
      </c>
      <c r="FF153" s="40">
        <v>57.7</v>
      </c>
      <c r="FG153" s="40">
        <v>206.1</v>
      </c>
      <c r="FH153" s="41">
        <v>329.4</v>
      </c>
      <c r="FI153" s="40">
        <v>62.4</v>
      </c>
      <c r="FJ153" s="40">
        <v>52.9</v>
      </c>
      <c r="FK153" s="40">
        <v>62.2</v>
      </c>
      <c r="FL153" s="41">
        <v>177.5</v>
      </c>
      <c r="FM153" s="40">
        <v>65.3</v>
      </c>
      <c r="FN153" s="40">
        <v>59.4</v>
      </c>
      <c r="FO153" s="40">
        <v>312.8</v>
      </c>
      <c r="FP153" s="42">
        <v>437.5</v>
      </c>
      <c r="FQ153" s="40"/>
      <c r="FR153" s="39">
        <v>58.6</v>
      </c>
      <c r="FS153" s="40">
        <v>58.4</v>
      </c>
      <c r="FT153" s="40">
        <v>58.2</v>
      </c>
      <c r="FU153" s="41">
        <v>175.2</v>
      </c>
      <c r="FV153" s="40"/>
      <c r="FW153" s="40"/>
      <c r="FX153" s="40"/>
      <c r="FY153" s="41"/>
      <c r="FZ153" s="40"/>
      <c r="GA153" s="40"/>
      <c r="GB153" s="40"/>
      <c r="GC153" s="41"/>
      <c r="GD153" s="40"/>
      <c r="GE153" s="40"/>
      <c r="GF153" s="40"/>
      <c r="GG153" s="42"/>
    </row>
    <row r="154" spans="2:189" s="259" customFormat="1" x14ac:dyDescent="0.2">
      <c r="B154" s="258" t="s">
        <v>138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  <c r="EZ154" s="40"/>
      <c r="FA154" s="39"/>
      <c r="FB154" s="40"/>
      <c r="FC154" s="40"/>
      <c r="FD154" s="41"/>
      <c r="FE154" s="40"/>
      <c r="FF154" s="40"/>
      <c r="FG154" s="40"/>
      <c r="FH154" s="41"/>
      <c r="FI154" s="40"/>
      <c r="FJ154" s="40"/>
      <c r="FK154" s="40"/>
      <c r="FL154" s="41"/>
      <c r="FM154" s="40"/>
      <c r="FN154" s="40"/>
      <c r="FO154" s="40"/>
      <c r="FP154" s="42"/>
      <c r="FQ154" s="40"/>
      <c r="FR154" s="39"/>
      <c r="FS154" s="40"/>
      <c r="FT154" s="40"/>
      <c r="FU154" s="41"/>
      <c r="FV154" s="40"/>
      <c r="FW154" s="40"/>
      <c r="FX154" s="40"/>
      <c r="FY154" s="41"/>
      <c r="FZ154" s="40"/>
      <c r="GA154" s="40"/>
      <c r="GB154" s="40"/>
      <c r="GC154" s="41"/>
      <c r="GD154" s="40"/>
      <c r="GE154" s="40"/>
      <c r="GF154" s="40"/>
      <c r="GG154" s="42"/>
    </row>
    <row r="155" spans="2:189" s="259" customFormat="1" x14ac:dyDescent="0.2">
      <c r="B155" s="258" t="s">
        <v>145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3.3</v>
      </c>
      <c r="CZ155" s="42">
        <v>68.8</v>
      </c>
      <c r="DA155" s="40"/>
      <c r="DB155" s="39">
        <v>19</v>
      </c>
      <c r="DC155" s="40">
        <v>26.5</v>
      </c>
      <c r="DD155" s="40">
        <v>23.1</v>
      </c>
      <c r="DE155" s="41">
        <v>68.599999999999994</v>
      </c>
      <c r="DF155" s="40">
        <v>15.9</v>
      </c>
      <c r="DG155" s="40">
        <v>15.7</v>
      </c>
      <c r="DH155" s="40">
        <v>32.200000000000003</v>
      </c>
      <c r="DI155" s="41">
        <v>63.8</v>
      </c>
      <c r="DJ155" s="40">
        <v>41.7</v>
      </c>
      <c r="DK155" s="40">
        <v>40.1</v>
      </c>
      <c r="DL155" s="40">
        <v>40.4</v>
      </c>
      <c r="DM155" s="41">
        <v>122.2</v>
      </c>
      <c r="DN155" s="40">
        <v>46.7</v>
      </c>
      <c r="DO155" s="40">
        <v>46.4</v>
      </c>
      <c r="DP155" s="40">
        <v>65.900000000000006</v>
      </c>
      <c r="DQ155" s="42">
        <v>159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138.6</v>
      </c>
      <c r="EH155" s="42">
        <v>229.7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0.6</v>
      </c>
      <c r="ET155" s="40">
        <v>51.3</v>
      </c>
      <c r="EU155" s="41">
        <v>160.9</v>
      </c>
      <c r="EV155" s="40">
        <v>57.7</v>
      </c>
      <c r="EW155" s="40">
        <v>56</v>
      </c>
      <c r="EX155" s="40">
        <v>160.5</v>
      </c>
      <c r="EY155" s="42">
        <v>274.2</v>
      </c>
      <c r="EZ155" s="40"/>
      <c r="FA155" s="39">
        <v>57.4</v>
      </c>
      <c r="FB155" s="40">
        <v>63.4</v>
      </c>
      <c r="FC155" s="40">
        <v>50.8</v>
      </c>
      <c r="FD155" s="41">
        <v>171.6</v>
      </c>
      <c r="FE155" s="40">
        <v>65.599999999999994</v>
      </c>
      <c r="FF155" s="40">
        <v>57.7</v>
      </c>
      <c r="FG155" s="40">
        <v>206.1</v>
      </c>
      <c r="FH155" s="41">
        <v>329.4</v>
      </c>
      <c r="FI155" s="40">
        <v>62.4</v>
      </c>
      <c r="FJ155" s="40">
        <v>52.9</v>
      </c>
      <c r="FK155" s="40">
        <v>62.2</v>
      </c>
      <c r="FL155" s="41">
        <v>177.5</v>
      </c>
      <c r="FM155" s="40">
        <v>65.3</v>
      </c>
      <c r="FN155" s="40">
        <v>59.4</v>
      </c>
      <c r="FO155" s="40">
        <v>312.8</v>
      </c>
      <c r="FP155" s="42">
        <v>437.5</v>
      </c>
      <c r="FQ155" s="40"/>
      <c r="FR155" s="39">
        <v>58.6</v>
      </c>
      <c r="FS155" s="40">
        <v>58.4</v>
      </c>
      <c r="FT155" s="40">
        <v>58.2</v>
      </c>
      <c r="FU155" s="41">
        <v>175.2</v>
      </c>
      <c r="FV155" s="40"/>
      <c r="FW155" s="40"/>
      <c r="FX155" s="40"/>
      <c r="FY155" s="41"/>
      <c r="FZ155" s="40"/>
      <c r="GA155" s="40"/>
      <c r="GB155" s="40"/>
      <c r="GC155" s="41"/>
      <c r="GD155" s="40"/>
      <c r="GE155" s="40"/>
      <c r="GF155" s="40"/>
      <c r="GG155" s="42"/>
    </row>
    <row r="156" spans="2:189" s="259" customFormat="1" x14ac:dyDescent="0.2">
      <c r="B156" s="258" t="s">
        <v>139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>
        <v>0</v>
      </c>
      <c r="EY156" s="42">
        <v>0</v>
      </c>
      <c r="EZ156" s="40"/>
      <c r="FA156" s="39">
        <v>0</v>
      </c>
      <c r="FB156" s="40">
        <v>0</v>
      </c>
      <c r="FC156" s="40">
        <v>0</v>
      </c>
      <c r="FD156" s="41">
        <v>0</v>
      </c>
      <c r="FE156" s="40">
        <v>0</v>
      </c>
      <c r="FF156" s="40">
        <v>0</v>
      </c>
      <c r="FG156" s="40">
        <v>0</v>
      </c>
      <c r="FH156" s="41">
        <v>0</v>
      </c>
      <c r="FI156" s="40">
        <v>0</v>
      </c>
      <c r="FJ156" s="40">
        <v>0</v>
      </c>
      <c r="FK156" s="40">
        <v>0</v>
      </c>
      <c r="FL156" s="41">
        <v>0</v>
      </c>
      <c r="FM156" s="40">
        <v>0</v>
      </c>
      <c r="FN156" s="40">
        <v>0</v>
      </c>
      <c r="FO156" s="40">
        <v>0</v>
      </c>
      <c r="FP156" s="42">
        <v>0</v>
      </c>
      <c r="FQ156" s="40"/>
      <c r="FR156" s="39">
        <v>0</v>
      </c>
      <c r="FS156" s="40">
        <v>0</v>
      </c>
      <c r="FT156" s="40">
        <v>0</v>
      </c>
      <c r="FU156" s="41">
        <v>0</v>
      </c>
      <c r="FV156" s="40"/>
      <c r="FW156" s="40"/>
      <c r="FX156" s="40"/>
      <c r="FY156" s="41"/>
      <c r="FZ156" s="40"/>
      <c r="GA156" s="40"/>
      <c r="GB156" s="40"/>
      <c r="GC156" s="41"/>
      <c r="GD156" s="40"/>
      <c r="GE156" s="40"/>
      <c r="GF156" s="40"/>
      <c r="GG156" s="42"/>
    </row>
    <row r="157" spans="2:189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3.8</v>
      </c>
      <c r="CQ157" s="40">
        <v>0.4</v>
      </c>
      <c r="CR157" s="41">
        <v>4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-1.2</v>
      </c>
      <c r="CZ157" s="42">
        <v>-1.2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0.1</v>
      </c>
      <c r="DQ157" s="42">
        <v>1.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</v>
      </c>
      <c r="DY157" s="40">
        <v>0</v>
      </c>
      <c r="DZ157" s="41">
        <v>0</v>
      </c>
      <c r="EA157" s="40">
        <v>0</v>
      </c>
      <c r="EB157" s="40">
        <v>0</v>
      </c>
      <c r="EC157" s="40">
        <v>0</v>
      </c>
      <c r="ED157" s="41">
        <v>0</v>
      </c>
      <c r="EE157" s="40">
        <v>0</v>
      </c>
      <c r="EF157" s="40">
        <v>0</v>
      </c>
      <c r="EG157" s="40">
        <v>2.7</v>
      </c>
      <c r="EH157" s="42">
        <v>2.7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>
        <v>2.7</v>
      </c>
      <c r="EY157" s="42">
        <v>2.7</v>
      </c>
      <c r="EZ157" s="40"/>
      <c r="FA157" s="39">
        <v>0</v>
      </c>
      <c r="FB157" s="40">
        <v>0</v>
      </c>
      <c r="FC157" s="40">
        <v>0</v>
      </c>
      <c r="FD157" s="41">
        <v>0</v>
      </c>
      <c r="FE157" s="40">
        <v>0</v>
      </c>
      <c r="FF157" s="40">
        <v>0</v>
      </c>
      <c r="FG157" s="40">
        <v>0</v>
      </c>
      <c r="FH157" s="41">
        <v>0</v>
      </c>
      <c r="FI157" s="40">
        <v>0.4</v>
      </c>
      <c r="FJ157" s="40">
        <v>0</v>
      </c>
      <c r="FK157" s="40">
        <v>0</v>
      </c>
      <c r="FL157" s="41">
        <v>0.4</v>
      </c>
      <c r="FM157" s="40">
        <v>0</v>
      </c>
      <c r="FN157" s="40">
        <v>0</v>
      </c>
      <c r="FO157" s="40">
        <v>0</v>
      </c>
      <c r="FP157" s="42">
        <v>0</v>
      </c>
      <c r="FQ157" s="40"/>
      <c r="FR157" s="39">
        <v>0</v>
      </c>
      <c r="FS157" s="40">
        <v>0</v>
      </c>
      <c r="FT157" s="40">
        <v>0</v>
      </c>
      <c r="FU157" s="41">
        <v>0</v>
      </c>
      <c r="FV157" s="40"/>
      <c r="FW157" s="40"/>
      <c r="FX157" s="40"/>
      <c r="FY157" s="41"/>
      <c r="FZ157" s="40"/>
      <c r="GA157" s="40"/>
      <c r="GB157" s="40"/>
      <c r="GC157" s="41"/>
      <c r="GD157" s="40"/>
      <c r="GE157" s="40"/>
      <c r="GF157" s="40"/>
      <c r="GG157" s="42"/>
    </row>
    <row r="158" spans="2:189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  <c r="EZ158" s="40"/>
      <c r="FA158" s="39"/>
      <c r="FB158" s="40"/>
      <c r="FC158" s="40"/>
      <c r="FD158" s="41"/>
      <c r="FE158" s="40"/>
      <c r="FF158" s="40"/>
      <c r="FG158" s="40"/>
      <c r="FH158" s="41"/>
      <c r="FI158" s="40"/>
      <c r="FJ158" s="40"/>
      <c r="FK158" s="40"/>
      <c r="FL158" s="41"/>
      <c r="FM158" s="40"/>
      <c r="FN158" s="40"/>
      <c r="FO158" s="40"/>
      <c r="FP158" s="42"/>
      <c r="FQ158" s="40"/>
      <c r="FR158" s="39"/>
      <c r="FS158" s="40"/>
      <c r="FT158" s="40"/>
      <c r="FU158" s="41"/>
      <c r="FV158" s="40"/>
      <c r="FW158" s="40"/>
      <c r="FX158" s="40"/>
      <c r="FY158" s="41"/>
      <c r="FZ158" s="40"/>
      <c r="GA158" s="40"/>
      <c r="GB158" s="40"/>
      <c r="GC158" s="41"/>
      <c r="GD158" s="40"/>
      <c r="GE158" s="40"/>
      <c r="GF158" s="40"/>
      <c r="GG158" s="42"/>
    </row>
    <row r="159" spans="2:189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19.8</v>
      </c>
      <c r="CL159" s="35">
        <v>122.6</v>
      </c>
      <c r="CM159" s="35">
        <v>123.5</v>
      </c>
      <c r="CN159" s="37">
        <v>365.9</v>
      </c>
      <c r="CO159" s="35">
        <v>130.9</v>
      </c>
      <c r="CP159" s="35">
        <v>119.6</v>
      </c>
      <c r="CQ159" s="35">
        <v>215.5</v>
      </c>
      <c r="CR159" s="37">
        <v>466</v>
      </c>
      <c r="CS159" s="35">
        <v>153.1</v>
      </c>
      <c r="CT159" s="35">
        <v>145.30000000000001</v>
      </c>
      <c r="CU159" s="35">
        <v>157.9</v>
      </c>
      <c r="CV159" s="37">
        <v>456.3</v>
      </c>
      <c r="CW159" s="35">
        <v>162.30000000000001</v>
      </c>
      <c r="CX159" s="35">
        <v>175</v>
      </c>
      <c r="CY159" s="35">
        <v>289.5</v>
      </c>
      <c r="CZ159" s="38">
        <v>626.79999999999995</v>
      </c>
      <c r="DA159" s="35"/>
      <c r="DB159" s="36">
        <v>162.30000000000001</v>
      </c>
      <c r="DC159" s="35">
        <v>168.8</v>
      </c>
      <c r="DD159" s="35">
        <v>166.1</v>
      </c>
      <c r="DE159" s="37">
        <v>497.2</v>
      </c>
      <c r="DF159" s="35">
        <v>156.1</v>
      </c>
      <c r="DG159" s="35">
        <v>166</v>
      </c>
      <c r="DH159" s="35">
        <v>259.10000000000002</v>
      </c>
      <c r="DI159" s="37">
        <v>581.20000000000005</v>
      </c>
      <c r="DJ159" s="35">
        <v>191.9</v>
      </c>
      <c r="DK159" s="35">
        <v>174.4</v>
      </c>
      <c r="DL159" s="35">
        <v>202.1</v>
      </c>
      <c r="DM159" s="37">
        <v>568.4</v>
      </c>
      <c r="DN159" s="35">
        <v>229.3</v>
      </c>
      <c r="DO159" s="35">
        <v>218.4</v>
      </c>
      <c r="DP159" s="35">
        <v>390.5</v>
      </c>
      <c r="DQ159" s="38">
        <v>838.2</v>
      </c>
      <c r="DR159" s="35"/>
      <c r="DS159" s="36">
        <v>214.6</v>
      </c>
      <c r="DT159" s="35">
        <v>218.9</v>
      </c>
      <c r="DU159" s="35">
        <v>239</v>
      </c>
      <c r="DV159" s="37">
        <v>672.5</v>
      </c>
      <c r="DW159" s="35">
        <v>218</v>
      </c>
      <c r="DX159" s="35">
        <v>228.5</v>
      </c>
      <c r="DY159" s="35">
        <v>320.3</v>
      </c>
      <c r="DZ159" s="37">
        <v>766.8</v>
      </c>
      <c r="EA159" s="35">
        <v>239</v>
      </c>
      <c r="EB159" s="35">
        <v>221.8</v>
      </c>
      <c r="EC159" s="35">
        <v>237.9</v>
      </c>
      <c r="ED159" s="37">
        <v>698.7</v>
      </c>
      <c r="EE159" s="35">
        <v>237.9</v>
      </c>
      <c r="EF159" s="35">
        <v>246.2</v>
      </c>
      <c r="EG159" s="35">
        <v>487.8</v>
      </c>
      <c r="EH159" s="38">
        <v>971.9</v>
      </c>
      <c r="EI159" s="35"/>
      <c r="EJ159" s="36">
        <v>225.1</v>
      </c>
      <c r="EK159" s="35">
        <v>241.8</v>
      </c>
      <c r="EL159" s="35">
        <v>261.7</v>
      </c>
      <c r="EM159" s="37">
        <v>728.6</v>
      </c>
      <c r="EN159" s="35">
        <v>239.7</v>
      </c>
      <c r="EO159" s="35">
        <v>270</v>
      </c>
      <c r="EP159" s="35">
        <v>344.9</v>
      </c>
      <c r="EQ159" s="37">
        <v>854.6</v>
      </c>
      <c r="ER159" s="35">
        <v>250.6</v>
      </c>
      <c r="ES159" s="35">
        <v>242.5</v>
      </c>
      <c r="ET159" s="35">
        <v>256.89999999999998</v>
      </c>
      <c r="EU159" s="37">
        <v>750</v>
      </c>
      <c r="EV159" s="35">
        <v>248</v>
      </c>
      <c r="EW159" s="35">
        <v>258.2</v>
      </c>
      <c r="EX159" s="35">
        <v>485.3</v>
      </c>
      <c r="EY159" s="38">
        <v>991.5</v>
      </c>
      <c r="EZ159" s="35"/>
      <c r="FA159" s="36">
        <v>256.60000000000002</v>
      </c>
      <c r="FB159" s="35">
        <v>249.2</v>
      </c>
      <c r="FC159" s="35">
        <v>285.3</v>
      </c>
      <c r="FD159" s="37">
        <v>791.1</v>
      </c>
      <c r="FE159" s="35">
        <v>256.39999999999998</v>
      </c>
      <c r="FF159" s="35">
        <v>277.2</v>
      </c>
      <c r="FG159" s="35">
        <v>388.1</v>
      </c>
      <c r="FH159" s="37">
        <v>921.7</v>
      </c>
      <c r="FI159" s="35">
        <v>265</v>
      </c>
      <c r="FJ159" s="35">
        <v>256.2</v>
      </c>
      <c r="FK159" s="35">
        <v>275</v>
      </c>
      <c r="FL159" s="37">
        <v>796.2</v>
      </c>
      <c r="FM159" s="35">
        <v>274.8</v>
      </c>
      <c r="FN159" s="35">
        <v>268.2</v>
      </c>
      <c r="FO159" s="35">
        <v>447.8</v>
      </c>
      <c r="FP159" s="38">
        <v>990.8</v>
      </c>
      <c r="FQ159" s="35"/>
      <c r="FR159" s="36">
        <v>288</v>
      </c>
      <c r="FS159" s="35">
        <v>291.7</v>
      </c>
      <c r="FT159" s="35">
        <v>282.5</v>
      </c>
      <c r="FU159" s="37">
        <v>862.2</v>
      </c>
      <c r="FV159" s="35"/>
      <c r="FW159" s="35"/>
      <c r="FX159" s="35"/>
      <c r="FY159" s="37"/>
      <c r="FZ159" s="35"/>
      <c r="GA159" s="35"/>
      <c r="GB159" s="35"/>
      <c r="GC159" s="37"/>
      <c r="GD159" s="35"/>
      <c r="GE159" s="35"/>
      <c r="GF159" s="35"/>
      <c r="GG159" s="38"/>
    </row>
    <row r="160" spans="2:189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19.8</v>
      </c>
      <c r="CL160" s="43">
        <v>122.6</v>
      </c>
      <c r="CM160" s="43">
        <v>123.5</v>
      </c>
      <c r="CN160" s="45">
        <v>365.9</v>
      </c>
      <c r="CO160" s="43">
        <v>130.9</v>
      </c>
      <c r="CP160" s="43">
        <v>119.6</v>
      </c>
      <c r="CQ160" s="43">
        <v>215.5</v>
      </c>
      <c r="CR160" s="45">
        <v>466</v>
      </c>
      <c r="CS160" s="43">
        <v>153.1</v>
      </c>
      <c r="CT160" s="43">
        <v>145.30000000000001</v>
      </c>
      <c r="CU160" s="43">
        <v>157.9</v>
      </c>
      <c r="CV160" s="45">
        <v>456.3</v>
      </c>
      <c r="CW160" s="43">
        <v>162.30000000000001</v>
      </c>
      <c r="CX160" s="43">
        <v>175</v>
      </c>
      <c r="CY160" s="43">
        <v>284.10000000000002</v>
      </c>
      <c r="CZ160" s="46">
        <v>621.4</v>
      </c>
      <c r="DA160" s="43"/>
      <c r="DB160" s="44">
        <v>162.30000000000001</v>
      </c>
      <c r="DC160" s="43">
        <v>168.8</v>
      </c>
      <c r="DD160" s="43">
        <v>166.1</v>
      </c>
      <c r="DE160" s="45">
        <v>497.2</v>
      </c>
      <c r="DF160" s="43">
        <v>155.6</v>
      </c>
      <c r="DG160" s="43">
        <v>166</v>
      </c>
      <c r="DH160" s="43">
        <v>259.10000000000002</v>
      </c>
      <c r="DI160" s="45">
        <v>580.70000000000005</v>
      </c>
      <c r="DJ160" s="43">
        <v>190.2</v>
      </c>
      <c r="DK160" s="43">
        <v>173.2</v>
      </c>
      <c r="DL160" s="43">
        <v>202.1</v>
      </c>
      <c r="DM160" s="45">
        <v>565.5</v>
      </c>
      <c r="DN160" s="43">
        <v>229.3</v>
      </c>
      <c r="DO160" s="43">
        <v>218.2</v>
      </c>
      <c r="DP160" s="43">
        <v>367.6</v>
      </c>
      <c r="DQ160" s="46">
        <v>815.1</v>
      </c>
      <c r="DR160" s="43"/>
      <c r="DS160" s="44">
        <v>214.6</v>
      </c>
      <c r="DT160" s="43">
        <v>218</v>
      </c>
      <c r="DU160" s="43">
        <v>238.7</v>
      </c>
      <c r="DV160" s="45">
        <v>671.3</v>
      </c>
      <c r="DW160" s="43">
        <v>217.8</v>
      </c>
      <c r="DX160" s="43">
        <v>228.5</v>
      </c>
      <c r="DY160" s="43">
        <v>320.3</v>
      </c>
      <c r="DZ160" s="45">
        <v>766.6</v>
      </c>
      <c r="EA160" s="43">
        <v>238.2</v>
      </c>
      <c r="EB160" s="43">
        <v>221.7</v>
      </c>
      <c r="EC160" s="43">
        <v>237.9</v>
      </c>
      <c r="ED160" s="45">
        <v>697.8</v>
      </c>
      <c r="EE160" s="43">
        <v>237.8</v>
      </c>
      <c r="EF160" s="43">
        <v>246.2</v>
      </c>
      <c r="EG160" s="43">
        <v>487</v>
      </c>
      <c r="EH160" s="46">
        <v>971</v>
      </c>
      <c r="EI160" s="43"/>
      <c r="EJ160" s="44">
        <v>225.1</v>
      </c>
      <c r="EK160" s="43">
        <v>241.8</v>
      </c>
      <c r="EL160" s="43">
        <v>261.7</v>
      </c>
      <c r="EM160" s="45">
        <v>728.6</v>
      </c>
      <c r="EN160" s="43">
        <v>239.7</v>
      </c>
      <c r="EO160" s="43">
        <v>270</v>
      </c>
      <c r="EP160" s="43">
        <v>344.9</v>
      </c>
      <c r="EQ160" s="45">
        <v>854.6</v>
      </c>
      <c r="ER160" s="43">
        <v>250.6</v>
      </c>
      <c r="ES160" s="43">
        <v>242.4</v>
      </c>
      <c r="ET160" s="43">
        <v>256.89999999999998</v>
      </c>
      <c r="EU160" s="45">
        <v>749.9</v>
      </c>
      <c r="EV160" s="43">
        <v>248</v>
      </c>
      <c r="EW160" s="43">
        <v>258.2</v>
      </c>
      <c r="EX160" s="43">
        <v>479.9</v>
      </c>
      <c r="EY160" s="46">
        <v>986.1</v>
      </c>
      <c r="EZ160" s="43"/>
      <c r="FA160" s="44">
        <v>256.60000000000002</v>
      </c>
      <c r="FB160" s="43">
        <v>249.2</v>
      </c>
      <c r="FC160" s="43">
        <v>285.3</v>
      </c>
      <c r="FD160" s="45">
        <v>791.1</v>
      </c>
      <c r="FE160" s="43">
        <v>256.39999999999998</v>
      </c>
      <c r="FF160" s="43">
        <v>276.8</v>
      </c>
      <c r="FG160" s="43">
        <v>388.1</v>
      </c>
      <c r="FH160" s="45">
        <v>921.3</v>
      </c>
      <c r="FI160" s="43">
        <v>265</v>
      </c>
      <c r="FJ160" s="43">
        <v>256.2</v>
      </c>
      <c r="FK160" s="43">
        <v>275</v>
      </c>
      <c r="FL160" s="45">
        <v>796.2</v>
      </c>
      <c r="FM160" s="43">
        <v>274.8</v>
      </c>
      <c r="FN160" s="43">
        <v>268.2</v>
      </c>
      <c r="FO160" s="43">
        <v>447.7</v>
      </c>
      <c r="FP160" s="46">
        <v>990.7</v>
      </c>
      <c r="FQ160" s="43"/>
      <c r="FR160" s="44">
        <v>288</v>
      </c>
      <c r="FS160" s="43">
        <v>291.7</v>
      </c>
      <c r="FT160" s="43">
        <v>282.5</v>
      </c>
      <c r="FU160" s="45">
        <v>862.2</v>
      </c>
      <c r="FV160" s="43"/>
      <c r="FW160" s="43"/>
      <c r="FX160" s="43"/>
      <c r="FY160" s="45"/>
      <c r="FZ160" s="43"/>
      <c r="GA160" s="43"/>
      <c r="GB160" s="43"/>
      <c r="GC160" s="45"/>
      <c r="GD160" s="43"/>
      <c r="GE160" s="43"/>
      <c r="GF160" s="43"/>
      <c r="GG160" s="46"/>
    </row>
    <row r="161" spans="2:189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  <c r="EZ161" s="40"/>
      <c r="FA161" s="39"/>
      <c r="FB161" s="40"/>
      <c r="FC161" s="40"/>
      <c r="FD161" s="41"/>
      <c r="FE161" s="40"/>
      <c r="FF161" s="40"/>
      <c r="FG161" s="40"/>
      <c r="FH161" s="41"/>
      <c r="FI161" s="40"/>
      <c r="FJ161" s="40"/>
      <c r="FK161" s="40"/>
      <c r="FL161" s="41"/>
      <c r="FM161" s="40"/>
      <c r="FN161" s="40"/>
      <c r="FO161" s="40"/>
      <c r="FP161" s="42"/>
      <c r="FQ161" s="40"/>
      <c r="FR161" s="39"/>
      <c r="FS161" s="40"/>
      <c r="FT161" s="40"/>
      <c r="FU161" s="41"/>
      <c r="FV161" s="40"/>
      <c r="FW161" s="40"/>
      <c r="FX161" s="40"/>
      <c r="FY161" s="41"/>
      <c r="FZ161" s="40"/>
      <c r="GA161" s="40"/>
      <c r="GB161" s="40"/>
      <c r="GC161" s="41"/>
      <c r="GD161" s="40"/>
      <c r="GE161" s="40"/>
      <c r="GF161" s="40"/>
      <c r="GG161" s="42"/>
    </row>
    <row r="162" spans="2:189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</v>
      </c>
      <c r="CL162" s="40">
        <v>0</v>
      </c>
      <c r="CM162" s="40">
        <v>0</v>
      </c>
      <c r="CN162" s="41">
        <v>0</v>
      </c>
      <c r="CO162" s="40">
        <v>0.1</v>
      </c>
      <c r="CP162" s="40">
        <v>0</v>
      </c>
      <c r="CQ162" s="40">
        <v>0.5</v>
      </c>
      <c r="CR162" s="41">
        <v>0.6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5</v>
      </c>
      <c r="CY162" s="40">
        <v>4.2</v>
      </c>
      <c r="CZ162" s="42">
        <v>5.2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0.9</v>
      </c>
      <c r="DQ162" s="42">
        <v>0.9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6</v>
      </c>
      <c r="EF162" s="40">
        <v>0.6</v>
      </c>
      <c r="EG162" s="40">
        <v>3.1</v>
      </c>
      <c r="EH162" s="42">
        <v>4.3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8</v>
      </c>
      <c r="EO162" s="40">
        <v>0.7</v>
      </c>
      <c r="EP162" s="40">
        <v>0.9</v>
      </c>
      <c r="EQ162" s="41">
        <v>2.4</v>
      </c>
      <c r="ER162" s="40">
        <v>0.7</v>
      </c>
      <c r="ES162" s="40">
        <v>0.6</v>
      </c>
      <c r="ET162" s="40">
        <v>0.7</v>
      </c>
      <c r="EU162" s="41">
        <v>2</v>
      </c>
      <c r="EV162" s="40">
        <v>0.7</v>
      </c>
      <c r="EW162" s="40">
        <v>0.4</v>
      </c>
      <c r="EX162" s="40">
        <v>4.5</v>
      </c>
      <c r="EY162" s="42">
        <v>5.6</v>
      </c>
      <c r="EZ162" s="40"/>
      <c r="FA162" s="39">
        <v>0.9</v>
      </c>
      <c r="FB162" s="40">
        <v>1</v>
      </c>
      <c r="FC162" s="40">
        <v>1</v>
      </c>
      <c r="FD162" s="41">
        <v>2.9</v>
      </c>
      <c r="FE162" s="40">
        <v>1</v>
      </c>
      <c r="FF162" s="40">
        <v>0.9</v>
      </c>
      <c r="FG162" s="40">
        <v>1.1000000000000001</v>
      </c>
      <c r="FH162" s="41">
        <v>3</v>
      </c>
      <c r="FI162" s="40">
        <v>0.8</v>
      </c>
      <c r="FJ162" s="40">
        <v>0.9</v>
      </c>
      <c r="FK162" s="40">
        <v>0.9</v>
      </c>
      <c r="FL162" s="41">
        <v>2.6</v>
      </c>
      <c r="FM162" s="40">
        <v>0.3</v>
      </c>
      <c r="FN162" s="40">
        <v>0.3</v>
      </c>
      <c r="FO162" s="40">
        <v>3.1</v>
      </c>
      <c r="FP162" s="42">
        <v>3.7</v>
      </c>
      <c r="FQ162" s="40"/>
      <c r="FR162" s="39">
        <v>0.2</v>
      </c>
      <c r="FS162" s="40">
        <v>0.2</v>
      </c>
      <c r="FT162" s="40">
        <v>0</v>
      </c>
      <c r="FU162" s="41">
        <v>0.4</v>
      </c>
      <c r="FV162" s="40"/>
      <c r="FW162" s="40"/>
      <c r="FX162" s="40"/>
      <c r="FY162" s="41"/>
      <c r="FZ162" s="40"/>
      <c r="GA162" s="40"/>
      <c r="GB162" s="40"/>
      <c r="GC162" s="41"/>
      <c r="GD162" s="40"/>
      <c r="GE162" s="40"/>
      <c r="GF162" s="40"/>
      <c r="GG162" s="42"/>
    </row>
    <row r="163" spans="2:189" s="259" customFormat="1" x14ac:dyDescent="0.2">
      <c r="B163" s="260" t="s">
        <v>99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3</v>
      </c>
      <c r="CU163" s="40">
        <v>0.3</v>
      </c>
      <c r="CV163" s="41">
        <v>0.9</v>
      </c>
      <c r="CW163" s="40">
        <v>0.2</v>
      </c>
      <c r="CX163" s="40">
        <v>0.3</v>
      </c>
      <c r="CY163" s="40">
        <v>10.1</v>
      </c>
      <c r="CZ163" s="42">
        <v>10.6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3</v>
      </c>
      <c r="DZ163" s="41">
        <v>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4</v>
      </c>
      <c r="EQ163" s="41">
        <v>1.3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>
        <v>9</v>
      </c>
      <c r="EY163" s="42">
        <v>9.9</v>
      </c>
      <c r="EZ163" s="40"/>
      <c r="FA163" s="39">
        <v>0.5</v>
      </c>
      <c r="FB163" s="40">
        <v>0.4</v>
      </c>
      <c r="FC163" s="40">
        <v>0.5</v>
      </c>
      <c r="FD163" s="41">
        <v>1.4</v>
      </c>
      <c r="FE163" s="40">
        <v>0.5</v>
      </c>
      <c r="FF163" s="40">
        <v>0.5</v>
      </c>
      <c r="FG163" s="40">
        <v>0.5</v>
      </c>
      <c r="FH163" s="41">
        <v>1.5</v>
      </c>
      <c r="FI163" s="40">
        <v>0.5</v>
      </c>
      <c r="FJ163" s="40">
        <v>0.6</v>
      </c>
      <c r="FK163" s="40">
        <v>0.5</v>
      </c>
      <c r="FL163" s="41">
        <v>1.6</v>
      </c>
      <c r="FM163" s="40">
        <v>0.5</v>
      </c>
      <c r="FN163" s="40">
        <v>0.5</v>
      </c>
      <c r="FO163" s="40">
        <v>9.4</v>
      </c>
      <c r="FP163" s="42">
        <v>10.4</v>
      </c>
      <c r="FQ163" s="40"/>
      <c r="FR163" s="39">
        <v>0.5</v>
      </c>
      <c r="FS163" s="40">
        <v>0.5</v>
      </c>
      <c r="FT163" s="40">
        <v>0.5</v>
      </c>
      <c r="FU163" s="41">
        <v>1.5</v>
      </c>
      <c r="FV163" s="40"/>
      <c r="FW163" s="40"/>
      <c r="FX163" s="40"/>
      <c r="FY163" s="41"/>
      <c r="FZ163" s="40"/>
      <c r="GA163" s="40"/>
      <c r="GB163" s="40"/>
      <c r="GC163" s="41"/>
      <c r="GD163" s="40"/>
      <c r="GE163" s="40"/>
      <c r="GF163" s="40"/>
      <c r="GG163" s="42"/>
    </row>
    <row r="164" spans="2:189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>
        <v>280.89999999999998</v>
      </c>
      <c r="EY164" s="42">
        <v>572.4</v>
      </c>
      <c r="EZ164" s="40"/>
      <c r="FA164" s="39">
        <v>147.5</v>
      </c>
      <c r="FB164" s="40">
        <v>146.80000000000001</v>
      </c>
      <c r="FC164" s="40">
        <v>156.19999999999999</v>
      </c>
      <c r="FD164" s="41">
        <v>450.5</v>
      </c>
      <c r="FE164" s="40">
        <v>153</v>
      </c>
      <c r="FF164" s="40">
        <v>153.4</v>
      </c>
      <c r="FG164" s="40">
        <v>256.2</v>
      </c>
      <c r="FH164" s="41">
        <v>562.6</v>
      </c>
      <c r="FI164" s="40">
        <v>149.4</v>
      </c>
      <c r="FJ164" s="40">
        <v>149.4</v>
      </c>
      <c r="FK164" s="40">
        <v>152.80000000000001</v>
      </c>
      <c r="FL164" s="41">
        <v>451.6</v>
      </c>
      <c r="FM164" s="40">
        <v>152.30000000000001</v>
      </c>
      <c r="FN164" s="40">
        <v>152.6</v>
      </c>
      <c r="FO164" s="40">
        <v>292.2</v>
      </c>
      <c r="FP164" s="42">
        <v>597.1</v>
      </c>
      <c r="FQ164" s="40"/>
      <c r="FR164" s="39">
        <v>161</v>
      </c>
      <c r="FS164" s="40">
        <v>165.1</v>
      </c>
      <c r="FT164" s="40">
        <v>158.5</v>
      </c>
      <c r="FU164" s="41">
        <v>484.6</v>
      </c>
      <c r="FV164" s="40"/>
      <c r="FW164" s="40"/>
      <c r="FX164" s="40"/>
      <c r="FY164" s="41"/>
      <c r="FZ164" s="40"/>
      <c r="GA164" s="40"/>
      <c r="GB164" s="40"/>
      <c r="GC164" s="41"/>
      <c r="GD164" s="40"/>
      <c r="GE164" s="40"/>
      <c r="GF164" s="40"/>
      <c r="GG164" s="42"/>
    </row>
    <row r="165" spans="2:189" s="259" customFormat="1" x14ac:dyDescent="0.2">
      <c r="B165" s="260" t="s">
        <v>140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8</v>
      </c>
      <c r="CT165" s="40">
        <v>20.399999999999999</v>
      </c>
      <c r="CU165" s="40">
        <v>26.9</v>
      </c>
      <c r="CV165" s="41">
        <v>67.099999999999994</v>
      </c>
      <c r="CW165" s="40">
        <v>29.6</v>
      </c>
      <c r="CX165" s="40">
        <v>30.3</v>
      </c>
      <c r="CY165" s="40">
        <v>32.299999999999997</v>
      </c>
      <c r="CZ165" s="42">
        <v>92.2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71</v>
      </c>
      <c r="DM165" s="41">
        <v>171.5</v>
      </c>
      <c r="DN165" s="40">
        <v>70.599999999999994</v>
      </c>
      <c r="DO165" s="40">
        <v>69.599999999999994</v>
      </c>
      <c r="DP165" s="40">
        <v>70.3</v>
      </c>
      <c r="DQ165" s="42">
        <v>210.5</v>
      </c>
      <c r="DR165" s="40"/>
      <c r="DS165" s="39">
        <v>64.5</v>
      </c>
      <c r="DT165" s="40">
        <v>63.4</v>
      </c>
      <c r="DU165" s="40">
        <v>73.400000000000006</v>
      </c>
      <c r="DV165" s="41">
        <v>201.3</v>
      </c>
      <c r="DW165" s="40">
        <v>58</v>
      </c>
      <c r="DX165" s="40">
        <v>71.8</v>
      </c>
      <c r="DY165" s="40">
        <v>70.599999999999994</v>
      </c>
      <c r="DZ165" s="41">
        <v>200.4</v>
      </c>
      <c r="EA165" s="40">
        <v>75.8</v>
      </c>
      <c r="EB165" s="40">
        <v>65.099999999999994</v>
      </c>
      <c r="EC165" s="40">
        <v>73.599999999999994</v>
      </c>
      <c r="ED165" s="41">
        <v>214.5</v>
      </c>
      <c r="EE165" s="40">
        <v>77.7</v>
      </c>
      <c r="EF165" s="40">
        <v>78.2</v>
      </c>
      <c r="EG165" s="40">
        <v>103.9</v>
      </c>
      <c r="EH165" s="42">
        <v>259.8</v>
      </c>
      <c r="EI165" s="40"/>
      <c r="EJ165" s="39">
        <v>66.5</v>
      </c>
      <c r="EK165" s="40">
        <v>68.099999999999994</v>
      </c>
      <c r="EL165" s="40">
        <v>74</v>
      </c>
      <c r="EM165" s="41">
        <v>208.6</v>
      </c>
      <c r="EN165" s="40">
        <v>67.8</v>
      </c>
      <c r="EO165" s="40">
        <v>77</v>
      </c>
      <c r="EP165" s="40">
        <v>75.7</v>
      </c>
      <c r="EQ165" s="41">
        <v>220.5</v>
      </c>
      <c r="ER165" s="40">
        <v>77.599999999999994</v>
      </c>
      <c r="ES165" s="40">
        <v>69.099999999999994</v>
      </c>
      <c r="ET165" s="40">
        <v>76.3</v>
      </c>
      <c r="EU165" s="41">
        <v>223</v>
      </c>
      <c r="EV165" s="40">
        <v>74.8</v>
      </c>
      <c r="EW165" s="40">
        <v>80.2</v>
      </c>
      <c r="EX165" s="40">
        <v>77.900000000000006</v>
      </c>
      <c r="EY165" s="42">
        <v>232.9</v>
      </c>
      <c r="EZ165" s="40"/>
      <c r="FA165" s="39">
        <v>79.400000000000006</v>
      </c>
      <c r="FB165" s="40">
        <v>72.5</v>
      </c>
      <c r="FC165" s="40">
        <v>91.4</v>
      </c>
      <c r="FD165" s="41">
        <v>243.3</v>
      </c>
      <c r="FE165" s="40">
        <v>72.900000000000006</v>
      </c>
      <c r="FF165" s="40">
        <v>87.1</v>
      </c>
      <c r="FG165" s="40">
        <v>79.7</v>
      </c>
      <c r="FH165" s="41">
        <v>239.7</v>
      </c>
      <c r="FI165" s="40">
        <v>82.4</v>
      </c>
      <c r="FJ165" s="40">
        <v>74.400000000000006</v>
      </c>
      <c r="FK165" s="40">
        <v>88.2</v>
      </c>
      <c r="FL165" s="41">
        <v>245</v>
      </c>
      <c r="FM165" s="40">
        <v>91.4</v>
      </c>
      <c r="FN165" s="40">
        <v>87.6</v>
      </c>
      <c r="FO165" s="40">
        <v>93.7</v>
      </c>
      <c r="FP165" s="42">
        <v>272.7</v>
      </c>
      <c r="FQ165" s="40"/>
      <c r="FR165" s="39">
        <v>91.8</v>
      </c>
      <c r="FS165" s="40">
        <v>89</v>
      </c>
      <c r="FT165" s="40">
        <v>92</v>
      </c>
      <c r="FU165" s="41">
        <v>272.8</v>
      </c>
      <c r="FV165" s="40"/>
      <c r="FW165" s="40"/>
      <c r="FX165" s="40"/>
      <c r="FY165" s="41"/>
      <c r="FZ165" s="40"/>
      <c r="GA165" s="40"/>
      <c r="GB165" s="40"/>
      <c r="GC165" s="41"/>
      <c r="GD165" s="40"/>
      <c r="GE165" s="40"/>
      <c r="GF165" s="40"/>
      <c r="GG165" s="42"/>
    </row>
    <row r="166" spans="2:189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</v>
      </c>
      <c r="DE166" s="41">
        <v>0</v>
      </c>
      <c r="DF166" s="40">
        <v>0</v>
      </c>
      <c r="DG166" s="40">
        <v>0</v>
      </c>
      <c r="DH166" s="40">
        <v>0</v>
      </c>
      <c r="DI166" s="41">
        <v>0</v>
      </c>
      <c r="DJ166" s="40">
        <v>0</v>
      </c>
      <c r="DK166" s="40">
        <v>0</v>
      </c>
      <c r="DL166" s="40">
        <v>0</v>
      </c>
      <c r="DM166" s="41">
        <v>0</v>
      </c>
      <c r="DN166" s="40">
        <v>0</v>
      </c>
      <c r="DO166" s="40">
        <v>0</v>
      </c>
      <c r="DP166" s="40">
        <v>0</v>
      </c>
      <c r="DQ166" s="42">
        <v>0</v>
      </c>
      <c r="DR166" s="40"/>
      <c r="DS166" s="39">
        <v>0</v>
      </c>
      <c r="DT166" s="40">
        <v>0</v>
      </c>
      <c r="DU166" s="40">
        <v>0</v>
      </c>
      <c r="DV166" s="41">
        <v>0</v>
      </c>
      <c r="DW166" s="40">
        <v>0</v>
      </c>
      <c r="DX166" s="40">
        <v>0</v>
      </c>
      <c r="DY166" s="40">
        <v>0</v>
      </c>
      <c r="DZ166" s="41">
        <v>0</v>
      </c>
      <c r="EA166" s="40">
        <v>0</v>
      </c>
      <c r="EB166" s="40">
        <v>0</v>
      </c>
      <c r="EC166" s="40">
        <v>0</v>
      </c>
      <c r="ED166" s="41">
        <v>0</v>
      </c>
      <c r="EE166" s="40">
        <v>0</v>
      </c>
      <c r="EF166" s="40">
        <v>0</v>
      </c>
      <c r="EG166" s="40">
        <v>0</v>
      </c>
      <c r="EH166" s="42">
        <v>0</v>
      </c>
      <c r="EI166" s="40"/>
      <c r="EJ166" s="39">
        <v>0</v>
      </c>
      <c r="EK166" s="40">
        <v>0</v>
      </c>
      <c r="EL166" s="40">
        <v>0</v>
      </c>
      <c r="EM166" s="41">
        <v>0</v>
      </c>
      <c r="EN166" s="40">
        <v>0</v>
      </c>
      <c r="EO166" s="40">
        <v>0</v>
      </c>
      <c r="EP166" s="40">
        <v>0</v>
      </c>
      <c r="EQ166" s="41">
        <v>0</v>
      </c>
      <c r="ER166" s="40">
        <v>0</v>
      </c>
      <c r="ES166" s="40">
        <v>0</v>
      </c>
      <c r="ET166" s="40">
        <v>0</v>
      </c>
      <c r="EU166" s="41">
        <v>0</v>
      </c>
      <c r="EV166" s="40">
        <v>0</v>
      </c>
      <c r="EW166" s="40">
        <v>0</v>
      </c>
      <c r="EX166" s="40">
        <v>1.1000000000000001</v>
      </c>
      <c r="EY166" s="42">
        <v>1.1000000000000001</v>
      </c>
      <c r="EZ166" s="40"/>
      <c r="FA166" s="39">
        <v>0</v>
      </c>
      <c r="FB166" s="40">
        <v>0</v>
      </c>
      <c r="FC166" s="40">
        <v>0</v>
      </c>
      <c r="FD166" s="41">
        <v>0</v>
      </c>
      <c r="FE166" s="40">
        <v>0</v>
      </c>
      <c r="FF166" s="40">
        <v>0</v>
      </c>
      <c r="FG166" s="40">
        <v>0.1</v>
      </c>
      <c r="FH166" s="41">
        <v>0.1</v>
      </c>
      <c r="FI166" s="40">
        <v>0</v>
      </c>
      <c r="FJ166" s="40">
        <v>0</v>
      </c>
      <c r="FK166" s="40">
        <v>0</v>
      </c>
      <c r="FL166" s="41">
        <v>0</v>
      </c>
      <c r="FM166" s="40">
        <v>0</v>
      </c>
      <c r="FN166" s="40">
        <v>0.1</v>
      </c>
      <c r="FO166" s="40">
        <v>0</v>
      </c>
      <c r="FP166" s="42">
        <v>0.1</v>
      </c>
      <c r="FQ166" s="40"/>
      <c r="FR166" s="39">
        <v>0</v>
      </c>
      <c r="FS166" s="40">
        <v>0</v>
      </c>
      <c r="FT166" s="40">
        <v>0</v>
      </c>
      <c r="FU166" s="41">
        <v>0</v>
      </c>
      <c r="FV166" s="40"/>
      <c r="FW166" s="40"/>
      <c r="FX166" s="40"/>
      <c r="FY166" s="41"/>
      <c r="FZ166" s="40"/>
      <c r="GA166" s="40"/>
      <c r="GB166" s="40"/>
      <c r="GC166" s="41"/>
      <c r="GD166" s="40"/>
      <c r="GE166" s="40"/>
      <c r="GF166" s="40"/>
      <c r="GG166" s="42"/>
    </row>
    <row r="167" spans="2:189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>
        <v>0</v>
      </c>
      <c r="EY167" s="42">
        <v>0</v>
      </c>
      <c r="EZ167" s="40"/>
      <c r="FA167" s="39">
        <v>0</v>
      </c>
      <c r="FB167" s="40">
        <v>0</v>
      </c>
      <c r="FC167" s="40">
        <v>0</v>
      </c>
      <c r="FD167" s="41">
        <v>0</v>
      </c>
      <c r="FE167" s="40">
        <v>0</v>
      </c>
      <c r="FF167" s="40">
        <v>0</v>
      </c>
      <c r="FG167" s="40">
        <v>0</v>
      </c>
      <c r="FH167" s="41">
        <v>0</v>
      </c>
      <c r="FI167" s="40">
        <v>0</v>
      </c>
      <c r="FJ167" s="40">
        <v>0</v>
      </c>
      <c r="FK167" s="40">
        <v>0</v>
      </c>
      <c r="FL167" s="41">
        <v>0</v>
      </c>
      <c r="FM167" s="40">
        <v>0</v>
      </c>
      <c r="FN167" s="40">
        <v>0</v>
      </c>
      <c r="FO167" s="40">
        <v>0</v>
      </c>
      <c r="FP167" s="42">
        <v>0</v>
      </c>
      <c r="FQ167" s="40"/>
      <c r="FR167" s="39">
        <v>0</v>
      </c>
      <c r="FS167" s="40">
        <v>0</v>
      </c>
      <c r="FT167" s="40">
        <v>0</v>
      </c>
      <c r="FU167" s="41">
        <v>0</v>
      </c>
      <c r="FV167" s="40"/>
      <c r="FW167" s="40"/>
      <c r="FX167" s="40"/>
      <c r="FY167" s="41"/>
      <c r="FZ167" s="40"/>
      <c r="GA167" s="40"/>
      <c r="GB167" s="40"/>
      <c r="GC167" s="41"/>
      <c r="GD167" s="40"/>
      <c r="GE167" s="40"/>
      <c r="GF167" s="40"/>
      <c r="GG167" s="42"/>
    </row>
    <row r="168" spans="2:189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8.4</v>
      </c>
      <c r="CZ168" s="42">
        <v>25.3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5.3</v>
      </c>
      <c r="DM168" s="41">
        <v>15.6</v>
      </c>
      <c r="DN168" s="40">
        <v>13.7</v>
      </c>
      <c r="DO168" s="40">
        <v>21.8</v>
      </c>
      <c r="DP168" s="40">
        <v>33.299999999999997</v>
      </c>
      <c r="DQ168" s="42">
        <v>68.8</v>
      </c>
      <c r="DR168" s="40"/>
      <c r="DS168" s="39">
        <v>23.8</v>
      </c>
      <c r="DT168" s="40">
        <v>28</v>
      </c>
      <c r="DU168" s="40">
        <v>26.6</v>
      </c>
      <c r="DV168" s="41">
        <v>78.400000000000006</v>
      </c>
      <c r="DW168" s="40">
        <v>27.9</v>
      </c>
      <c r="DX168" s="40">
        <v>28</v>
      </c>
      <c r="DY168" s="40">
        <v>23.8</v>
      </c>
      <c r="DZ168" s="41">
        <v>79.7</v>
      </c>
      <c r="EA168" s="40">
        <v>25.9</v>
      </c>
      <c r="EB168" s="40">
        <v>27.5</v>
      </c>
      <c r="EC168" s="40">
        <v>24.5</v>
      </c>
      <c r="ED168" s="41">
        <v>77.900000000000006</v>
      </c>
      <c r="EE168" s="40">
        <v>28.8</v>
      </c>
      <c r="EF168" s="40">
        <v>26.1</v>
      </c>
      <c r="EG168" s="40">
        <v>115.2</v>
      </c>
      <c r="EH168" s="42">
        <v>170.1</v>
      </c>
      <c r="EI168" s="40"/>
      <c r="EJ168" s="39">
        <v>24.2</v>
      </c>
      <c r="EK168" s="40">
        <v>27</v>
      </c>
      <c r="EL168" s="40">
        <v>32.200000000000003</v>
      </c>
      <c r="EM168" s="41">
        <v>83.4</v>
      </c>
      <c r="EN168" s="40">
        <v>30.2</v>
      </c>
      <c r="EO168" s="40">
        <v>37.9</v>
      </c>
      <c r="EP168" s="40">
        <v>29</v>
      </c>
      <c r="EQ168" s="41">
        <v>97.1</v>
      </c>
      <c r="ER168" s="40">
        <v>30.8</v>
      </c>
      <c r="ES168" s="40">
        <v>26.2</v>
      </c>
      <c r="ET168" s="40">
        <v>29.2</v>
      </c>
      <c r="EU168" s="41">
        <v>86.2</v>
      </c>
      <c r="EV168" s="40">
        <v>28.3</v>
      </c>
      <c r="EW168" s="40">
        <v>29.4</v>
      </c>
      <c r="EX168" s="40">
        <v>106.5</v>
      </c>
      <c r="EY168" s="42">
        <v>164.2</v>
      </c>
      <c r="EZ168" s="40"/>
      <c r="FA168" s="39">
        <v>28.3</v>
      </c>
      <c r="FB168" s="40">
        <v>28.5</v>
      </c>
      <c r="FC168" s="40">
        <v>36.200000000000003</v>
      </c>
      <c r="FD168" s="41">
        <v>93</v>
      </c>
      <c r="FE168" s="40">
        <v>29</v>
      </c>
      <c r="FF168" s="40">
        <v>34.9</v>
      </c>
      <c r="FG168" s="40">
        <v>50.5</v>
      </c>
      <c r="FH168" s="41">
        <v>114.4</v>
      </c>
      <c r="FI168" s="40">
        <v>31.9</v>
      </c>
      <c r="FJ168" s="40">
        <v>30.9</v>
      </c>
      <c r="FK168" s="40">
        <v>32.6</v>
      </c>
      <c r="FL168" s="41">
        <v>95.4</v>
      </c>
      <c r="FM168" s="40">
        <v>30.3</v>
      </c>
      <c r="FN168" s="40">
        <v>27.1</v>
      </c>
      <c r="FO168" s="40">
        <v>49.3</v>
      </c>
      <c r="FP168" s="42">
        <v>106.7</v>
      </c>
      <c r="FQ168" s="40"/>
      <c r="FR168" s="39">
        <v>34.5</v>
      </c>
      <c r="FS168" s="40">
        <v>36.9</v>
      </c>
      <c r="FT168" s="40">
        <v>31.5</v>
      </c>
      <c r="FU168" s="41">
        <v>102.9</v>
      </c>
      <c r="FV168" s="40"/>
      <c r="FW168" s="40"/>
      <c r="FX168" s="40"/>
      <c r="FY168" s="41"/>
      <c r="FZ168" s="40"/>
      <c r="GA168" s="40"/>
      <c r="GB168" s="40"/>
      <c r="GC168" s="41"/>
      <c r="GD168" s="40"/>
      <c r="GE168" s="40"/>
      <c r="GF168" s="40"/>
      <c r="GG168" s="42"/>
    </row>
    <row r="169" spans="2:189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5.4</v>
      </c>
      <c r="CZ169" s="42">
        <v>5.4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2.9</v>
      </c>
      <c r="DQ169" s="42">
        <v>23.1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.8</v>
      </c>
      <c r="EH169" s="42">
        <v>0.9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>
        <v>5.4</v>
      </c>
      <c r="EY169" s="42">
        <v>5.4</v>
      </c>
      <c r="EZ169" s="40"/>
      <c r="FA169" s="39">
        <v>0</v>
      </c>
      <c r="FB169" s="40">
        <v>0</v>
      </c>
      <c r="FC169" s="40">
        <v>0</v>
      </c>
      <c r="FD169" s="41">
        <v>0</v>
      </c>
      <c r="FE169" s="40">
        <v>0</v>
      </c>
      <c r="FF169" s="40">
        <v>0.4</v>
      </c>
      <c r="FG169" s="40">
        <v>0</v>
      </c>
      <c r="FH169" s="41">
        <v>0.4</v>
      </c>
      <c r="FI169" s="40">
        <v>0</v>
      </c>
      <c r="FJ169" s="40">
        <v>0</v>
      </c>
      <c r="FK169" s="40">
        <v>0</v>
      </c>
      <c r="FL169" s="41">
        <v>0</v>
      </c>
      <c r="FM169" s="40">
        <v>0</v>
      </c>
      <c r="FN169" s="40">
        <v>0</v>
      </c>
      <c r="FO169" s="40">
        <v>0.1</v>
      </c>
      <c r="FP169" s="42">
        <v>0.1</v>
      </c>
      <c r="FQ169" s="40"/>
      <c r="FR169" s="39">
        <v>0</v>
      </c>
      <c r="FS169" s="40">
        <v>0</v>
      </c>
      <c r="FT169" s="40">
        <v>0</v>
      </c>
      <c r="FU169" s="41">
        <v>0</v>
      </c>
      <c r="FV169" s="40"/>
      <c r="FW169" s="40"/>
      <c r="FX169" s="40"/>
      <c r="FY169" s="41"/>
      <c r="FZ169" s="40"/>
      <c r="GA169" s="40"/>
      <c r="GB169" s="40"/>
      <c r="GC169" s="41"/>
      <c r="GD169" s="40"/>
      <c r="GE169" s="40"/>
      <c r="GF169" s="40"/>
      <c r="GG169" s="42"/>
    </row>
    <row r="170" spans="2:189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  <c r="EZ170" s="40"/>
      <c r="FA170" s="39"/>
      <c r="FB170" s="40"/>
      <c r="FC170" s="40"/>
      <c r="FD170" s="41"/>
      <c r="FE170" s="40"/>
      <c r="FF170" s="40"/>
      <c r="FG170" s="40"/>
      <c r="FH170" s="41"/>
      <c r="FI170" s="40"/>
      <c r="FJ170" s="40"/>
      <c r="FK170" s="40"/>
      <c r="FL170" s="41"/>
      <c r="FM170" s="40"/>
      <c r="FN170" s="40"/>
      <c r="FO170" s="40"/>
      <c r="FP170" s="42"/>
      <c r="FQ170" s="40"/>
      <c r="FR170" s="39"/>
      <c r="FS170" s="40"/>
      <c r="FT170" s="40"/>
      <c r="FU170" s="41"/>
      <c r="FV170" s="40"/>
      <c r="FW170" s="40"/>
      <c r="FX170" s="40"/>
      <c r="FY170" s="41"/>
      <c r="FZ170" s="40"/>
      <c r="GA170" s="40"/>
      <c r="GB170" s="40"/>
      <c r="GC170" s="41"/>
      <c r="GD170" s="40"/>
      <c r="GE170" s="40"/>
      <c r="GF170" s="40"/>
      <c r="GG170" s="42"/>
    </row>
    <row r="171" spans="2:189" s="257" customFormat="1" x14ac:dyDescent="0.2">
      <c r="B171" s="260" t="s">
        <v>237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5.4</v>
      </c>
      <c r="CZ171" s="42">
        <v>5.4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2</v>
      </c>
      <c r="DQ171" s="42">
        <v>0.4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2.2000000000000002</v>
      </c>
      <c r="EH171" s="42">
        <v>2.2999999999999998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>
        <v>1.2</v>
      </c>
      <c r="EY171" s="42">
        <v>1.2</v>
      </c>
      <c r="EZ171" s="40"/>
      <c r="FA171" s="39">
        <v>0</v>
      </c>
      <c r="FB171" s="40">
        <v>0</v>
      </c>
      <c r="FC171" s="40">
        <v>0</v>
      </c>
      <c r="FD171" s="41">
        <v>0</v>
      </c>
      <c r="FE171" s="40">
        <v>0</v>
      </c>
      <c r="FF171" s="40">
        <v>0.4</v>
      </c>
      <c r="FG171" s="40">
        <v>0</v>
      </c>
      <c r="FH171" s="41">
        <v>0.4</v>
      </c>
      <c r="FI171" s="40">
        <v>0</v>
      </c>
      <c r="FJ171" s="40">
        <v>0</v>
      </c>
      <c r="FK171" s="40">
        <v>0</v>
      </c>
      <c r="FL171" s="41">
        <v>0</v>
      </c>
      <c r="FM171" s="40">
        <v>0</v>
      </c>
      <c r="FN171" s="40">
        <v>0</v>
      </c>
      <c r="FO171" s="40">
        <v>0.1</v>
      </c>
      <c r="FP171" s="42">
        <v>0.1</v>
      </c>
      <c r="FQ171" s="40"/>
      <c r="FR171" s="39">
        <v>0</v>
      </c>
      <c r="FS171" s="40">
        <v>0</v>
      </c>
      <c r="FT171" s="40">
        <v>0</v>
      </c>
      <c r="FU171" s="41">
        <v>0</v>
      </c>
      <c r="FV171" s="40"/>
      <c r="FW171" s="40"/>
      <c r="FX171" s="40"/>
      <c r="FY171" s="41"/>
      <c r="FZ171" s="40"/>
      <c r="GA171" s="40"/>
      <c r="GB171" s="40"/>
      <c r="GC171" s="41"/>
      <c r="GD171" s="40"/>
      <c r="GE171" s="40"/>
      <c r="GF171" s="40"/>
      <c r="GG171" s="42"/>
    </row>
    <row r="172" spans="2:189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22.7</v>
      </c>
      <c r="DQ172" s="42">
        <v>22.7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-1.4</v>
      </c>
      <c r="EH172" s="42">
        <v>-1.4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>
        <v>4.2</v>
      </c>
      <c r="EY172" s="42">
        <v>4.2</v>
      </c>
      <c r="EZ172" s="40"/>
      <c r="FA172" s="39">
        <v>0</v>
      </c>
      <c r="FB172" s="40">
        <v>0</v>
      </c>
      <c r="FC172" s="40">
        <v>0</v>
      </c>
      <c r="FD172" s="41">
        <v>0</v>
      </c>
      <c r="FE172" s="40">
        <v>0</v>
      </c>
      <c r="FF172" s="40">
        <v>0</v>
      </c>
      <c r="FG172" s="40">
        <v>0</v>
      </c>
      <c r="FH172" s="41">
        <v>0</v>
      </c>
      <c r="FI172" s="40">
        <v>0</v>
      </c>
      <c r="FJ172" s="40">
        <v>0</v>
      </c>
      <c r="FK172" s="40">
        <v>0</v>
      </c>
      <c r="FL172" s="41">
        <v>0</v>
      </c>
      <c r="FM172" s="40">
        <v>0</v>
      </c>
      <c r="FN172" s="40">
        <v>0</v>
      </c>
      <c r="FO172" s="40">
        <v>0</v>
      </c>
      <c r="FP172" s="42">
        <v>0</v>
      </c>
      <c r="FQ172" s="40"/>
      <c r="FR172" s="39">
        <v>0</v>
      </c>
      <c r="FS172" s="40">
        <v>0</v>
      </c>
      <c r="FT172" s="40">
        <v>0</v>
      </c>
      <c r="FU172" s="41">
        <v>0</v>
      </c>
      <c r="FV172" s="40"/>
      <c r="FW172" s="40"/>
      <c r="FX172" s="40"/>
      <c r="FY172" s="41"/>
      <c r="FZ172" s="40"/>
      <c r="GA172" s="40"/>
      <c r="GB172" s="40"/>
      <c r="GC172" s="41"/>
      <c r="GD172" s="40"/>
      <c r="GE172" s="40"/>
      <c r="GF172" s="40"/>
      <c r="GG172" s="42"/>
    </row>
    <row r="173" spans="2:189" s="257" customFormat="1" x14ac:dyDescent="0.2">
      <c r="B173" s="53" t="s">
        <v>104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400000000000006</v>
      </c>
      <c r="CL173" s="49">
        <v>48.9</v>
      </c>
      <c r="CM173" s="49">
        <v>52.7</v>
      </c>
      <c r="CN173" s="50">
        <v>166</v>
      </c>
      <c r="CO173" s="49">
        <v>77.900000000000006</v>
      </c>
      <c r="CP173" s="49">
        <v>122.5</v>
      </c>
      <c r="CQ173" s="49">
        <v>-20.5</v>
      </c>
      <c r="CR173" s="50">
        <v>179.9</v>
      </c>
      <c r="CS173" s="49">
        <v>84.9</v>
      </c>
      <c r="CT173" s="49">
        <v>58.1</v>
      </c>
      <c r="CU173" s="49">
        <v>29.5</v>
      </c>
      <c r="CV173" s="50">
        <v>172.5</v>
      </c>
      <c r="CW173" s="49">
        <v>83.8</v>
      </c>
      <c r="CX173" s="49">
        <v>43.9</v>
      </c>
      <c r="CY173" s="49">
        <v>13.9</v>
      </c>
      <c r="CZ173" s="51">
        <v>141.6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8</v>
      </c>
      <c r="DL173" s="49">
        <v>25.9</v>
      </c>
      <c r="DM173" s="50">
        <v>130.5</v>
      </c>
      <c r="DN173" s="49">
        <v>57.3</v>
      </c>
      <c r="DO173" s="49">
        <v>78.5</v>
      </c>
      <c r="DP173" s="49">
        <v>-68.8</v>
      </c>
      <c r="DQ173" s="51">
        <v>67</v>
      </c>
      <c r="DR173" s="35"/>
      <c r="DS173" s="48">
        <v>47.4</v>
      </c>
      <c r="DT173" s="49">
        <v>25.4</v>
      </c>
      <c r="DU173" s="49">
        <v>19.899999999999999</v>
      </c>
      <c r="DV173" s="50">
        <v>92.7</v>
      </c>
      <c r="DW173" s="49">
        <v>28.2</v>
      </c>
      <c r="DX173" s="49">
        <v>29.9</v>
      </c>
      <c r="DY173" s="49">
        <v>-63.1</v>
      </c>
      <c r="DZ173" s="50">
        <v>-5</v>
      </c>
      <c r="EA173" s="49">
        <v>25</v>
      </c>
      <c r="EB173" s="49">
        <v>73.599999999999994</v>
      </c>
      <c r="EC173" s="49">
        <v>26.2</v>
      </c>
      <c r="ED173" s="50">
        <v>124.8</v>
      </c>
      <c r="EE173" s="49">
        <v>41.9</v>
      </c>
      <c r="EF173" s="49">
        <v>62</v>
      </c>
      <c r="EG173" s="49">
        <v>-36.700000000000003</v>
      </c>
      <c r="EH173" s="51">
        <v>67.2</v>
      </c>
      <c r="EI173" s="35"/>
      <c r="EJ173" s="48">
        <v>82.9</v>
      </c>
      <c r="EK173" s="49">
        <v>53.8</v>
      </c>
      <c r="EL173" s="49">
        <v>16.899999999999999</v>
      </c>
      <c r="EM173" s="50">
        <v>153.6</v>
      </c>
      <c r="EN173" s="49">
        <v>37</v>
      </c>
      <c r="EO173" s="49">
        <v>58.9</v>
      </c>
      <c r="EP173" s="49">
        <v>-44.5</v>
      </c>
      <c r="EQ173" s="50">
        <v>51.4</v>
      </c>
      <c r="ER173" s="49">
        <v>59.1</v>
      </c>
      <c r="ES173" s="49">
        <v>79</v>
      </c>
      <c r="ET173" s="49">
        <v>28.9</v>
      </c>
      <c r="EU173" s="50">
        <v>167</v>
      </c>
      <c r="EV173" s="49">
        <v>61.3</v>
      </c>
      <c r="EW173" s="49">
        <v>78.8</v>
      </c>
      <c r="EX173" s="49">
        <v>31.6</v>
      </c>
      <c r="EY173" s="51">
        <v>171.7</v>
      </c>
      <c r="EZ173" s="35"/>
      <c r="FA173" s="48">
        <v>98.4</v>
      </c>
      <c r="FB173" s="49">
        <v>85.1</v>
      </c>
      <c r="FC173" s="49">
        <v>55.9</v>
      </c>
      <c r="FD173" s="50">
        <v>239.4</v>
      </c>
      <c r="FE173" s="49">
        <v>61</v>
      </c>
      <c r="FF173" s="49">
        <v>96.3</v>
      </c>
      <c r="FG173" s="49">
        <v>99.9</v>
      </c>
      <c r="FH173" s="50">
        <v>257.2</v>
      </c>
      <c r="FI173" s="49">
        <v>80.599999999999994</v>
      </c>
      <c r="FJ173" s="49">
        <v>90.1</v>
      </c>
      <c r="FK173" s="49">
        <v>53.6</v>
      </c>
      <c r="FL173" s="50">
        <v>224.3</v>
      </c>
      <c r="FM173" s="49">
        <v>76.5</v>
      </c>
      <c r="FN173" s="49">
        <v>46.3</v>
      </c>
      <c r="FO173" s="49">
        <v>292</v>
      </c>
      <c r="FP173" s="51">
        <v>414.8</v>
      </c>
      <c r="FQ173" s="35"/>
      <c r="FR173" s="48">
        <v>101.8</v>
      </c>
      <c r="FS173" s="49">
        <v>81.7</v>
      </c>
      <c r="FT173" s="49">
        <v>46.6</v>
      </c>
      <c r="FU173" s="50">
        <v>230.1</v>
      </c>
      <c r="FV173" s="49"/>
      <c r="FW173" s="49"/>
      <c r="FX173" s="49"/>
      <c r="FY173" s="50"/>
      <c r="FZ173" s="49"/>
      <c r="GA173" s="49"/>
      <c r="GB173" s="49"/>
      <c r="GC173" s="50"/>
      <c r="GD173" s="49"/>
      <c r="GE173" s="49"/>
      <c r="GF173" s="49"/>
      <c r="GG173" s="51"/>
    </row>
    <row r="174" spans="2:189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  <c r="EZ174" s="40"/>
      <c r="FA174" s="39"/>
      <c r="FB174" s="40"/>
      <c r="FC174" s="40"/>
      <c r="FD174" s="41"/>
      <c r="FE174" s="40"/>
      <c r="FF174" s="40"/>
      <c r="FG174" s="40"/>
      <c r="FH174" s="41"/>
      <c r="FI174" s="40"/>
      <c r="FJ174" s="40"/>
      <c r="FK174" s="40"/>
      <c r="FL174" s="41"/>
      <c r="FM174" s="40"/>
      <c r="FN174" s="40"/>
      <c r="FO174" s="40"/>
      <c r="FP174" s="42"/>
      <c r="FQ174" s="40"/>
      <c r="FR174" s="39"/>
      <c r="FS174" s="40"/>
      <c r="FT174" s="40"/>
      <c r="FU174" s="41"/>
      <c r="FV174" s="40"/>
      <c r="FW174" s="40"/>
      <c r="FX174" s="40"/>
      <c r="FY174" s="41"/>
      <c r="FZ174" s="40"/>
      <c r="GA174" s="40"/>
      <c r="GB174" s="40"/>
      <c r="GC174" s="41"/>
      <c r="GD174" s="40"/>
      <c r="GE174" s="40"/>
      <c r="GF174" s="40"/>
      <c r="GG174" s="42"/>
    </row>
    <row r="175" spans="2:189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  <c r="EZ175" s="265"/>
      <c r="FA175" s="62"/>
      <c r="FB175" s="63"/>
      <c r="FC175" s="63"/>
      <c r="FD175" s="64"/>
      <c r="FE175" s="63"/>
      <c r="FF175" s="63"/>
      <c r="FG175" s="63"/>
      <c r="FH175" s="64"/>
      <c r="FI175" s="63"/>
      <c r="FJ175" s="63"/>
      <c r="FK175" s="63"/>
      <c r="FL175" s="64"/>
      <c r="FM175" s="63"/>
      <c r="FN175" s="63"/>
      <c r="FO175" s="63"/>
      <c r="FP175" s="65"/>
      <c r="FQ175" s="265"/>
      <c r="FR175" s="62"/>
      <c r="FS175" s="63"/>
      <c r="FT175" s="63"/>
      <c r="FU175" s="64"/>
      <c r="FV175" s="63"/>
      <c r="FW175" s="63"/>
      <c r="FX175" s="63"/>
      <c r="FY175" s="64"/>
      <c r="FZ175" s="63"/>
      <c r="GA175" s="63"/>
      <c r="GB175" s="63"/>
      <c r="GC175" s="64"/>
      <c r="GD175" s="63"/>
      <c r="GE175" s="63"/>
      <c r="GF175" s="63"/>
      <c r="GG175" s="65"/>
    </row>
    <row r="176" spans="2:189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  <c r="EZ176" s="74"/>
      <c r="FA176" s="67"/>
      <c r="FB176" s="68"/>
      <c r="FC176" s="69"/>
      <c r="FD176" s="70"/>
      <c r="FE176" s="69"/>
      <c r="FF176" s="69"/>
      <c r="FG176" s="69"/>
      <c r="FH176" s="70"/>
      <c r="FI176" s="69"/>
      <c r="FJ176" s="69"/>
      <c r="FK176" s="69"/>
      <c r="FL176" s="70"/>
      <c r="FM176" s="69"/>
      <c r="FN176" s="69"/>
      <c r="FO176" s="69"/>
      <c r="FP176" s="71"/>
      <c r="FQ176" s="74"/>
      <c r="FR176" s="67"/>
      <c r="FS176" s="68"/>
      <c r="FT176" s="69"/>
      <c r="FU176" s="70"/>
      <c r="FV176" s="69"/>
      <c r="FW176" s="69"/>
      <c r="FX176" s="69"/>
      <c r="FY176" s="70"/>
      <c r="FZ176" s="69"/>
      <c r="GA176" s="69"/>
      <c r="GB176" s="69"/>
      <c r="GC176" s="70"/>
      <c r="GD176" s="69"/>
      <c r="GE176" s="69"/>
      <c r="GF176" s="69"/>
      <c r="GG176" s="71"/>
    </row>
    <row r="177" spans="2:189" s="33" customFormat="1" x14ac:dyDescent="0.2">
      <c r="B177" s="30" t="s">
        <v>108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  <c r="EZ177" s="74"/>
      <c r="FA177" s="72"/>
      <c r="FB177" s="74"/>
      <c r="FC177" s="74"/>
      <c r="FD177" s="75"/>
      <c r="FE177" s="74"/>
      <c r="FF177" s="74"/>
      <c r="FG177" s="74"/>
      <c r="FH177" s="75"/>
      <c r="FI177" s="74"/>
      <c r="FJ177" s="74"/>
      <c r="FK177" s="74"/>
      <c r="FL177" s="75"/>
      <c r="FM177" s="74"/>
      <c r="FN177" s="74"/>
      <c r="FO177" s="74"/>
      <c r="FP177" s="73"/>
      <c r="FQ177" s="74"/>
      <c r="FR177" s="72"/>
      <c r="FS177" s="74"/>
      <c r="FT177" s="74"/>
      <c r="FU177" s="75"/>
      <c r="FV177" s="74"/>
      <c r="FW177" s="74"/>
      <c r="FX177" s="74"/>
      <c r="FY177" s="75"/>
      <c r="FZ177" s="74"/>
      <c r="GA177" s="74"/>
      <c r="GB177" s="74"/>
      <c r="GC177" s="75"/>
      <c r="GD177" s="74"/>
      <c r="GE177" s="74"/>
      <c r="GF177" s="74"/>
      <c r="GG177" s="73"/>
    </row>
    <row r="178" spans="2:189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  <c r="EZ178" s="40"/>
      <c r="FA178" s="39"/>
      <c r="FB178" s="76"/>
      <c r="FC178" s="40"/>
      <c r="FD178" s="41"/>
      <c r="FE178" s="40"/>
      <c r="FF178" s="40"/>
      <c r="FG178" s="40"/>
      <c r="FH178" s="41"/>
      <c r="FI178" s="40"/>
      <c r="FJ178" s="40"/>
      <c r="FK178" s="40"/>
      <c r="FL178" s="41"/>
      <c r="FM178" s="40"/>
      <c r="FN178" s="40"/>
      <c r="FO178" s="40"/>
      <c r="FP178" s="42"/>
      <c r="FQ178" s="40"/>
      <c r="FR178" s="39"/>
      <c r="FS178" s="76"/>
      <c r="FT178" s="40"/>
      <c r="FU178" s="41"/>
      <c r="FV178" s="40"/>
      <c r="FW178" s="40"/>
      <c r="FX178" s="40"/>
      <c r="FY178" s="41"/>
      <c r="FZ178" s="40"/>
      <c r="GA178" s="40"/>
      <c r="GB178" s="40"/>
      <c r="GC178" s="41"/>
      <c r="GD178" s="40"/>
      <c r="GE178" s="40"/>
      <c r="GF178" s="40"/>
      <c r="GG178" s="42"/>
    </row>
    <row r="179" spans="2:189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25</v>
      </c>
      <c r="BA179" s="38">
        <v>2104.1999999999998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2.7</v>
      </c>
      <c r="BR179" s="38">
        <v>2262.8000000000002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5.6</v>
      </c>
      <c r="CL179" s="35">
        <v>614.79999999999995</v>
      </c>
      <c r="CM179" s="35">
        <v>593.4</v>
      </c>
      <c r="CN179" s="37">
        <v>2023.8</v>
      </c>
      <c r="CO179" s="35">
        <v>696.9</v>
      </c>
      <c r="CP179" s="35">
        <v>661.5</v>
      </c>
      <c r="CQ179" s="35">
        <v>728</v>
      </c>
      <c r="CR179" s="37">
        <v>2086.4</v>
      </c>
      <c r="CS179" s="35">
        <v>921.7</v>
      </c>
      <c r="CT179" s="35">
        <v>847.7</v>
      </c>
      <c r="CU179" s="35">
        <v>687.5</v>
      </c>
      <c r="CV179" s="37">
        <v>2456.9</v>
      </c>
      <c r="CW179" s="35">
        <v>738.9</v>
      </c>
      <c r="CX179" s="35">
        <v>703.1</v>
      </c>
      <c r="CY179" s="35">
        <v>1132.9000000000001</v>
      </c>
      <c r="CZ179" s="38">
        <v>2574.9</v>
      </c>
      <c r="DA179" s="35"/>
      <c r="DB179" s="36">
        <v>851.7</v>
      </c>
      <c r="DC179" s="35">
        <v>635.1</v>
      </c>
      <c r="DD179" s="35">
        <v>660.7</v>
      </c>
      <c r="DE179" s="37">
        <v>2147.5</v>
      </c>
      <c r="DF179" s="35">
        <v>499.3</v>
      </c>
      <c r="DG179" s="35">
        <v>458.5</v>
      </c>
      <c r="DH179" s="35">
        <v>617.29999999999995</v>
      </c>
      <c r="DI179" s="37">
        <v>1575.1</v>
      </c>
      <c r="DJ179" s="35">
        <v>830.3</v>
      </c>
      <c r="DK179" s="35">
        <v>686.9</v>
      </c>
      <c r="DL179" s="35">
        <v>764.3</v>
      </c>
      <c r="DM179" s="37">
        <v>2281.5</v>
      </c>
      <c r="DN179" s="35">
        <v>697.1</v>
      </c>
      <c r="DO179" s="35">
        <v>681.9</v>
      </c>
      <c r="DP179" s="35">
        <v>1138.3</v>
      </c>
      <c r="DQ179" s="38">
        <v>2517.3000000000002</v>
      </c>
      <c r="DR179" s="35"/>
      <c r="DS179" s="36">
        <v>794.7</v>
      </c>
      <c r="DT179" s="35">
        <v>651.5</v>
      </c>
      <c r="DU179" s="35">
        <v>704.4</v>
      </c>
      <c r="DV179" s="37">
        <v>2150.6</v>
      </c>
      <c r="DW179" s="35">
        <v>668.3</v>
      </c>
      <c r="DX179" s="35">
        <v>624</v>
      </c>
      <c r="DY179" s="35">
        <v>676.9</v>
      </c>
      <c r="DZ179" s="37">
        <v>1969.2</v>
      </c>
      <c r="EA179" s="35">
        <v>913.9</v>
      </c>
      <c r="EB179" s="35">
        <v>917.2</v>
      </c>
      <c r="EC179" s="35">
        <v>882.1</v>
      </c>
      <c r="ED179" s="37">
        <v>2713.2</v>
      </c>
      <c r="EE179" s="35">
        <v>913.8</v>
      </c>
      <c r="EF179" s="35">
        <v>850.2</v>
      </c>
      <c r="EG179" s="35">
        <v>1393.3</v>
      </c>
      <c r="EH179" s="38">
        <v>3157.3</v>
      </c>
      <c r="EI179" s="35"/>
      <c r="EJ179" s="36">
        <v>937.5</v>
      </c>
      <c r="EK179" s="35">
        <v>741.2</v>
      </c>
      <c r="EL179" s="35">
        <v>805.7</v>
      </c>
      <c r="EM179" s="37">
        <v>2484.4</v>
      </c>
      <c r="EN179" s="35">
        <v>847.1</v>
      </c>
      <c r="EO179" s="35">
        <v>774.6</v>
      </c>
      <c r="EP179" s="35">
        <v>718.3</v>
      </c>
      <c r="EQ179" s="37">
        <v>2340</v>
      </c>
      <c r="ER179" s="35">
        <v>1118.3</v>
      </c>
      <c r="ES179" s="35">
        <v>1035.5999999999999</v>
      </c>
      <c r="ET179" s="35">
        <v>1174.5</v>
      </c>
      <c r="EU179" s="37">
        <v>3328.4</v>
      </c>
      <c r="EV179" s="35">
        <v>822.1</v>
      </c>
      <c r="EW179" s="35">
        <v>863.1</v>
      </c>
      <c r="EX179" s="35">
        <v>1701.8</v>
      </c>
      <c r="EY179" s="38">
        <v>3387</v>
      </c>
      <c r="EZ179" s="35"/>
      <c r="FA179" s="36">
        <v>1163</v>
      </c>
      <c r="FB179" s="35">
        <v>831.1</v>
      </c>
      <c r="FC179" s="35">
        <v>898.5</v>
      </c>
      <c r="FD179" s="37">
        <v>2892.6</v>
      </c>
      <c r="FE179" s="35">
        <v>872.2</v>
      </c>
      <c r="FF179" s="35">
        <v>928.9</v>
      </c>
      <c r="FG179" s="35">
        <v>819.4</v>
      </c>
      <c r="FH179" s="37">
        <v>2620.5</v>
      </c>
      <c r="FI179" s="35">
        <v>1195.9000000000001</v>
      </c>
      <c r="FJ179" s="35">
        <v>1328.5</v>
      </c>
      <c r="FK179" s="35">
        <v>1050.2</v>
      </c>
      <c r="FL179" s="37">
        <v>3574.6</v>
      </c>
      <c r="FM179" s="35">
        <v>950.2</v>
      </c>
      <c r="FN179" s="35">
        <v>1008.8</v>
      </c>
      <c r="FO179" s="35">
        <v>1867.2</v>
      </c>
      <c r="FP179" s="38">
        <v>3826.2</v>
      </c>
      <c r="FQ179" s="35"/>
      <c r="FR179" s="36">
        <v>1323.7</v>
      </c>
      <c r="FS179" s="35">
        <v>1009.6</v>
      </c>
      <c r="FT179" s="35">
        <v>892.1</v>
      </c>
      <c r="FU179" s="37">
        <v>3225.4</v>
      </c>
      <c r="FV179" s="35"/>
      <c r="FW179" s="35"/>
      <c r="FX179" s="35"/>
      <c r="FY179" s="37"/>
      <c r="FZ179" s="35"/>
      <c r="GA179" s="35"/>
      <c r="GB179" s="35"/>
      <c r="GC179" s="37"/>
      <c r="GD179" s="35"/>
      <c r="GE179" s="35"/>
      <c r="GF179" s="35"/>
      <c r="GG179" s="38"/>
    </row>
    <row r="180" spans="2:189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7</v>
      </c>
      <c r="DT180" s="40">
        <v>211.9</v>
      </c>
      <c r="DU180" s="40">
        <v>287.8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8</v>
      </c>
      <c r="EG180" s="40">
        <v>291</v>
      </c>
      <c r="EH180" s="42">
        <v>918.5</v>
      </c>
      <c r="EI180" s="40"/>
      <c r="EJ180" s="39">
        <v>270.10000000000002</v>
      </c>
      <c r="EK180" s="40">
        <v>284</v>
      </c>
      <c r="EL180" s="40">
        <v>361.8</v>
      </c>
      <c r="EM180" s="41">
        <v>915.9</v>
      </c>
      <c r="EN180" s="40">
        <v>355.5</v>
      </c>
      <c r="EO180" s="40">
        <v>280.60000000000002</v>
      </c>
      <c r="EP180" s="40">
        <v>229.3</v>
      </c>
      <c r="EQ180" s="41">
        <v>865.4</v>
      </c>
      <c r="ER180" s="40">
        <v>418.8</v>
      </c>
      <c r="ES180" s="40">
        <v>181.5</v>
      </c>
      <c r="ET180" s="40">
        <v>594.4</v>
      </c>
      <c r="EU180" s="41">
        <v>1194.7</v>
      </c>
      <c r="EV180" s="40">
        <v>333.8</v>
      </c>
      <c r="EW180" s="40">
        <v>361.4</v>
      </c>
      <c r="EX180" s="40">
        <v>362.5</v>
      </c>
      <c r="EY180" s="42">
        <v>1057.7</v>
      </c>
      <c r="EZ180" s="40"/>
      <c r="FA180" s="39">
        <v>350.8</v>
      </c>
      <c r="FB180" s="40">
        <v>322.3</v>
      </c>
      <c r="FC180" s="40">
        <v>351.8</v>
      </c>
      <c r="FD180" s="41">
        <v>1024.9000000000001</v>
      </c>
      <c r="FE180" s="40">
        <v>353.5</v>
      </c>
      <c r="FF180" s="40">
        <v>373.2</v>
      </c>
      <c r="FG180" s="40">
        <v>268.2</v>
      </c>
      <c r="FH180" s="41">
        <v>994.9</v>
      </c>
      <c r="FI180" s="40">
        <v>388.3</v>
      </c>
      <c r="FJ180" s="40">
        <v>379.1</v>
      </c>
      <c r="FK180" s="40">
        <v>470.5</v>
      </c>
      <c r="FL180" s="41">
        <v>1237.9000000000001</v>
      </c>
      <c r="FM180" s="40">
        <v>394.7</v>
      </c>
      <c r="FN180" s="40">
        <v>427.5</v>
      </c>
      <c r="FO180" s="40">
        <v>357.3</v>
      </c>
      <c r="FP180" s="42">
        <v>1179.5</v>
      </c>
      <c r="FQ180" s="40"/>
      <c r="FR180" s="39">
        <v>356.7</v>
      </c>
      <c r="FS180" s="40">
        <v>378.9</v>
      </c>
      <c r="FT180" s="40">
        <v>310.8</v>
      </c>
      <c r="FU180" s="41">
        <v>1046.4000000000001</v>
      </c>
      <c r="FV180" s="40"/>
      <c r="FW180" s="40"/>
      <c r="FX180" s="40"/>
      <c r="FY180" s="41"/>
      <c r="FZ180" s="40"/>
      <c r="GA180" s="40"/>
      <c r="GB180" s="40"/>
      <c r="GC180" s="41"/>
      <c r="GD180" s="40"/>
      <c r="GE180" s="40"/>
      <c r="GF180" s="40"/>
      <c r="GG180" s="42"/>
    </row>
    <row r="181" spans="2:189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>
        <v>675.1</v>
      </c>
      <c r="EY181" s="42">
        <v>918.8</v>
      </c>
      <c r="EZ181" s="40"/>
      <c r="FA181" s="39">
        <v>441.5</v>
      </c>
      <c r="FB181" s="40">
        <v>159.4</v>
      </c>
      <c r="FC181" s="40">
        <v>178.6</v>
      </c>
      <c r="FD181" s="41">
        <v>779.5</v>
      </c>
      <c r="FE181" s="40">
        <v>140</v>
      </c>
      <c r="FF181" s="40">
        <v>135.1</v>
      </c>
      <c r="FG181" s="40">
        <v>142.80000000000001</v>
      </c>
      <c r="FH181" s="41">
        <v>417.9</v>
      </c>
      <c r="FI181" s="40">
        <v>433.4</v>
      </c>
      <c r="FJ181" s="40">
        <v>515.29999999999995</v>
      </c>
      <c r="FK181" s="40">
        <v>182.5</v>
      </c>
      <c r="FL181" s="41">
        <v>1131.2</v>
      </c>
      <c r="FM181" s="40">
        <v>168.2</v>
      </c>
      <c r="FN181" s="40">
        <v>159.9</v>
      </c>
      <c r="FO181" s="40">
        <v>608.20000000000005</v>
      </c>
      <c r="FP181" s="42">
        <v>936.3</v>
      </c>
      <c r="FQ181" s="40"/>
      <c r="FR181" s="39">
        <v>540.5</v>
      </c>
      <c r="FS181" s="40">
        <v>181.2</v>
      </c>
      <c r="FT181" s="40">
        <v>193.5</v>
      </c>
      <c r="FU181" s="41">
        <v>915.2</v>
      </c>
      <c r="FV181" s="40"/>
      <c r="FW181" s="40"/>
      <c r="FX181" s="40"/>
      <c r="FY181" s="41"/>
      <c r="FZ181" s="40"/>
      <c r="GA181" s="40"/>
      <c r="GB181" s="40"/>
      <c r="GC181" s="41"/>
      <c r="GD181" s="40"/>
      <c r="GE181" s="40"/>
      <c r="GF181" s="40"/>
      <c r="GG181" s="42"/>
    </row>
    <row r="182" spans="2:189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34.2</v>
      </c>
      <c r="EF182" s="40">
        <v>262.7</v>
      </c>
      <c r="EG182" s="40">
        <v>309.8</v>
      </c>
      <c r="EH182" s="42">
        <v>806.7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70.89999999999998</v>
      </c>
      <c r="ET182" s="40">
        <v>234.5</v>
      </c>
      <c r="EU182" s="41">
        <v>756.1</v>
      </c>
      <c r="EV182" s="40">
        <v>251.6</v>
      </c>
      <c r="EW182" s="40">
        <v>281</v>
      </c>
      <c r="EX182" s="40">
        <v>353.7</v>
      </c>
      <c r="EY182" s="42">
        <v>886.3</v>
      </c>
      <c r="EZ182" s="40"/>
      <c r="FA182" s="39">
        <v>300.8</v>
      </c>
      <c r="FB182" s="40">
        <v>274.5</v>
      </c>
      <c r="FC182" s="40">
        <v>294.3</v>
      </c>
      <c r="FD182" s="41">
        <v>869.6</v>
      </c>
      <c r="FE182" s="40">
        <v>255.8</v>
      </c>
      <c r="FF182" s="40">
        <v>320.39999999999998</v>
      </c>
      <c r="FG182" s="40">
        <v>286.39999999999998</v>
      </c>
      <c r="FH182" s="41">
        <v>862.6</v>
      </c>
      <c r="FI182" s="40">
        <v>287.5</v>
      </c>
      <c r="FJ182" s="40">
        <v>297.60000000000002</v>
      </c>
      <c r="FK182" s="40">
        <v>271.7</v>
      </c>
      <c r="FL182" s="41">
        <v>856.8</v>
      </c>
      <c r="FM182" s="40">
        <v>291.2</v>
      </c>
      <c r="FN182" s="40">
        <v>260.2</v>
      </c>
      <c r="FO182" s="40">
        <v>433.3</v>
      </c>
      <c r="FP182" s="42">
        <v>984.7</v>
      </c>
      <c r="FQ182" s="40"/>
      <c r="FR182" s="39">
        <v>344.9</v>
      </c>
      <c r="FS182" s="40">
        <v>328.8</v>
      </c>
      <c r="FT182" s="40">
        <v>284.89999999999998</v>
      </c>
      <c r="FU182" s="41">
        <v>958.6</v>
      </c>
      <c r="FV182" s="40"/>
      <c r="FW182" s="40"/>
      <c r="FX182" s="40"/>
      <c r="FY182" s="41"/>
      <c r="FZ182" s="40"/>
      <c r="GA182" s="40"/>
      <c r="GB182" s="40"/>
      <c r="GC182" s="41"/>
      <c r="GD182" s="40"/>
      <c r="GE182" s="40"/>
      <c r="GF182" s="40"/>
      <c r="GG182" s="42"/>
    </row>
    <row r="183" spans="2:189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5.400000000000006</v>
      </c>
      <c r="CL183" s="40">
        <v>71.5</v>
      </c>
      <c r="CM183" s="40">
        <v>62.3</v>
      </c>
      <c r="CN183" s="41">
        <v>209.2</v>
      </c>
      <c r="CO183" s="40">
        <v>105.5</v>
      </c>
      <c r="CP183" s="40">
        <v>114.3</v>
      </c>
      <c r="CQ183" s="40">
        <v>76.7</v>
      </c>
      <c r="CR183" s="41">
        <v>296.5</v>
      </c>
      <c r="CS183" s="40">
        <v>77.599999999999994</v>
      </c>
      <c r="CT183" s="40">
        <v>82.2</v>
      </c>
      <c r="CU183" s="40">
        <v>83.4</v>
      </c>
      <c r="CV183" s="41">
        <v>243.2</v>
      </c>
      <c r="CW183" s="40">
        <v>129</v>
      </c>
      <c r="CX183" s="40">
        <v>147.19999999999999</v>
      </c>
      <c r="CY183" s="40">
        <v>157.69999999999999</v>
      </c>
      <c r="CZ183" s="42">
        <v>433.9</v>
      </c>
      <c r="DA183" s="40"/>
      <c r="DB183" s="39">
        <v>61.1</v>
      </c>
      <c r="DC183" s="40">
        <v>100.3</v>
      </c>
      <c r="DD183" s="40">
        <v>63.2</v>
      </c>
      <c r="DE183" s="41">
        <v>224.6</v>
      </c>
      <c r="DF183" s="40">
        <v>62.5</v>
      </c>
      <c r="DG183" s="40">
        <v>69</v>
      </c>
      <c r="DH183" s="40">
        <v>69.599999999999994</v>
      </c>
      <c r="DI183" s="41">
        <v>201.1</v>
      </c>
      <c r="DJ183" s="40">
        <v>97.1</v>
      </c>
      <c r="DK183" s="40">
        <v>54.2</v>
      </c>
      <c r="DL183" s="40">
        <v>80.8</v>
      </c>
      <c r="DM183" s="41">
        <v>232.1</v>
      </c>
      <c r="DN183" s="40">
        <v>118.3</v>
      </c>
      <c r="DO183" s="40">
        <v>82.5</v>
      </c>
      <c r="DP183" s="40">
        <v>153.6</v>
      </c>
      <c r="DQ183" s="42">
        <v>354.4</v>
      </c>
      <c r="DR183" s="40"/>
      <c r="DS183" s="39">
        <v>62.1</v>
      </c>
      <c r="DT183" s="40">
        <v>68.2</v>
      </c>
      <c r="DU183" s="40">
        <v>70.599999999999994</v>
      </c>
      <c r="DV183" s="41">
        <v>200.9</v>
      </c>
      <c r="DW183" s="40">
        <v>55.8</v>
      </c>
      <c r="DX183" s="40">
        <v>88.2</v>
      </c>
      <c r="DY183" s="40">
        <v>62.5</v>
      </c>
      <c r="DZ183" s="41">
        <v>206.5</v>
      </c>
      <c r="EA183" s="40">
        <v>112</v>
      </c>
      <c r="EB183" s="40">
        <v>75.8</v>
      </c>
      <c r="EC183" s="40">
        <v>110.6</v>
      </c>
      <c r="ED183" s="41">
        <v>298.39999999999998</v>
      </c>
      <c r="EE183" s="40">
        <v>108.1</v>
      </c>
      <c r="EF183" s="40">
        <v>117</v>
      </c>
      <c r="EG183" s="40">
        <v>127.1</v>
      </c>
      <c r="EH183" s="42">
        <v>352.2</v>
      </c>
      <c r="EI183" s="40"/>
      <c r="EJ183" s="39">
        <v>70.599999999999994</v>
      </c>
      <c r="EK183" s="40">
        <v>70.900000000000006</v>
      </c>
      <c r="EL183" s="40">
        <v>79.7</v>
      </c>
      <c r="EM183" s="41">
        <v>221.2</v>
      </c>
      <c r="EN183" s="40">
        <v>113.2</v>
      </c>
      <c r="EO183" s="40">
        <v>71.7</v>
      </c>
      <c r="EP183" s="40">
        <v>80.599999999999994</v>
      </c>
      <c r="EQ183" s="41">
        <v>265.5</v>
      </c>
      <c r="ER183" s="40">
        <v>124</v>
      </c>
      <c r="ES183" s="40">
        <v>67.8</v>
      </c>
      <c r="ET183" s="40">
        <v>105.3</v>
      </c>
      <c r="EU183" s="41">
        <v>297.10000000000002</v>
      </c>
      <c r="EV183" s="40">
        <v>118.1</v>
      </c>
      <c r="EW183" s="40">
        <v>90.9</v>
      </c>
      <c r="EX183" s="40">
        <v>182.2</v>
      </c>
      <c r="EY183" s="42">
        <v>391.2</v>
      </c>
      <c r="EZ183" s="40"/>
      <c r="FA183" s="39">
        <v>68</v>
      </c>
      <c r="FB183" s="40">
        <v>72.900000000000006</v>
      </c>
      <c r="FC183" s="40">
        <v>73.599999999999994</v>
      </c>
      <c r="FD183" s="41">
        <v>214.5</v>
      </c>
      <c r="FE183" s="40">
        <v>120.9</v>
      </c>
      <c r="FF183" s="40">
        <v>90.6</v>
      </c>
      <c r="FG183" s="40">
        <v>89.5</v>
      </c>
      <c r="FH183" s="41">
        <v>301</v>
      </c>
      <c r="FI183" s="40">
        <v>89.5</v>
      </c>
      <c r="FJ183" s="40">
        <v>102.4</v>
      </c>
      <c r="FK183" s="40">
        <v>119.4</v>
      </c>
      <c r="FL183" s="41">
        <v>311.3</v>
      </c>
      <c r="FM183" s="40">
        <v>92.6</v>
      </c>
      <c r="FN183" s="40">
        <v>158.19999999999999</v>
      </c>
      <c r="FO183" s="40">
        <v>203.6</v>
      </c>
      <c r="FP183" s="42">
        <v>454.4</v>
      </c>
      <c r="FQ183" s="40"/>
      <c r="FR183" s="39">
        <v>77.5</v>
      </c>
      <c r="FS183" s="40">
        <v>116.7</v>
      </c>
      <c r="FT183" s="40">
        <v>98.1</v>
      </c>
      <c r="FU183" s="41">
        <v>292.3</v>
      </c>
      <c r="FV183" s="40"/>
      <c r="FW183" s="40"/>
      <c r="FX183" s="40"/>
      <c r="FY183" s="41"/>
      <c r="FZ183" s="40"/>
      <c r="GA183" s="40"/>
      <c r="GB183" s="40"/>
      <c r="GC183" s="41"/>
      <c r="GD183" s="40"/>
      <c r="GE183" s="40"/>
      <c r="GF183" s="40"/>
      <c r="GG183" s="42"/>
    </row>
    <row r="184" spans="2:189" s="257" customFormat="1" ht="13.5" customHeight="1" x14ac:dyDescent="0.2">
      <c r="B184" s="258" t="s">
        <v>138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  <c r="EZ184" s="40"/>
      <c r="FA184" s="39"/>
      <c r="FB184" s="40"/>
      <c r="FC184" s="40"/>
      <c r="FD184" s="41"/>
      <c r="FE184" s="40"/>
      <c r="FF184" s="40"/>
      <c r="FG184" s="40"/>
      <c r="FH184" s="41"/>
      <c r="FI184" s="40"/>
      <c r="FJ184" s="40"/>
      <c r="FK184" s="40"/>
      <c r="FL184" s="41"/>
      <c r="FM184" s="40"/>
      <c r="FN184" s="40"/>
      <c r="FO184" s="40"/>
      <c r="FP184" s="42"/>
      <c r="FQ184" s="40"/>
      <c r="FR184" s="39"/>
      <c r="FS184" s="40"/>
      <c r="FT184" s="40"/>
      <c r="FU184" s="41"/>
      <c r="FV184" s="40"/>
      <c r="FW184" s="40"/>
      <c r="FX184" s="40"/>
      <c r="FY184" s="41"/>
      <c r="FZ184" s="40"/>
      <c r="GA184" s="40"/>
      <c r="GB184" s="40"/>
      <c r="GC184" s="41"/>
      <c r="GD184" s="40"/>
      <c r="GE184" s="40"/>
      <c r="GF184" s="40"/>
      <c r="GG184" s="42"/>
    </row>
    <row r="185" spans="2:189" s="257" customFormat="1" ht="13.5" customHeight="1" x14ac:dyDescent="0.2">
      <c r="B185" s="258" t="s">
        <v>145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2</v>
      </c>
      <c r="CL185" s="40">
        <v>28.7</v>
      </c>
      <c r="CM185" s="40">
        <v>26</v>
      </c>
      <c r="CN185" s="41">
        <v>72.900000000000006</v>
      </c>
      <c r="CO185" s="40">
        <v>59.4</v>
      </c>
      <c r="CP185" s="40">
        <v>35.200000000000003</v>
      </c>
      <c r="CQ185" s="40">
        <v>28.8</v>
      </c>
      <c r="CR185" s="41">
        <v>123.4</v>
      </c>
      <c r="CS185" s="40">
        <v>19.8</v>
      </c>
      <c r="CT185" s="40">
        <v>23.6</v>
      </c>
      <c r="CU185" s="40">
        <v>37.200000000000003</v>
      </c>
      <c r="CV185" s="41">
        <v>80.599999999999994</v>
      </c>
      <c r="CW185" s="40">
        <v>52.4</v>
      </c>
      <c r="CX185" s="40">
        <v>47.6</v>
      </c>
      <c r="CY185" s="40">
        <v>38.799999999999997</v>
      </c>
      <c r="CZ185" s="42">
        <v>138.80000000000001</v>
      </c>
      <c r="DA185" s="40"/>
      <c r="DB185" s="39">
        <v>20.100000000000001</v>
      </c>
      <c r="DC185" s="40">
        <v>29.1</v>
      </c>
      <c r="DD185" s="40">
        <v>23.2</v>
      </c>
      <c r="DE185" s="41">
        <v>72.400000000000006</v>
      </c>
      <c r="DF185" s="40">
        <v>20.6</v>
      </c>
      <c r="DG185" s="40">
        <v>23.6</v>
      </c>
      <c r="DH185" s="40">
        <v>28.6</v>
      </c>
      <c r="DI185" s="41">
        <v>72.8</v>
      </c>
      <c r="DJ185" s="40">
        <v>30.4</v>
      </c>
      <c r="DK185" s="40">
        <v>13.6</v>
      </c>
      <c r="DL185" s="40">
        <v>23.1</v>
      </c>
      <c r="DM185" s="41">
        <v>67.099999999999994</v>
      </c>
      <c r="DN185" s="40">
        <v>47.6</v>
      </c>
      <c r="DO185" s="40">
        <v>16.2</v>
      </c>
      <c r="DP185" s="40">
        <v>78.599999999999994</v>
      </c>
      <c r="DQ185" s="42">
        <v>142.4</v>
      </c>
      <c r="DR185" s="40"/>
      <c r="DS185" s="39">
        <v>25.1</v>
      </c>
      <c r="DT185" s="40">
        <v>17.3</v>
      </c>
      <c r="DU185" s="40">
        <v>19.7</v>
      </c>
      <c r="DV185" s="41">
        <v>62.1</v>
      </c>
      <c r="DW185" s="40">
        <v>11.6</v>
      </c>
      <c r="DX185" s="40">
        <v>30.9</v>
      </c>
      <c r="DY185" s="40">
        <v>23.5</v>
      </c>
      <c r="DZ185" s="41">
        <v>66</v>
      </c>
      <c r="EA185" s="40">
        <v>32.4</v>
      </c>
      <c r="EB185" s="40">
        <v>12.6</v>
      </c>
      <c r="EC185" s="40">
        <v>46</v>
      </c>
      <c r="ED185" s="41">
        <v>91</v>
      </c>
      <c r="EE185" s="40">
        <v>17.7</v>
      </c>
      <c r="EF185" s="40">
        <v>30</v>
      </c>
      <c r="EG185" s="40">
        <v>60.3</v>
      </c>
      <c r="EH185" s="42">
        <v>108</v>
      </c>
      <c r="EI185" s="40"/>
      <c r="EJ185" s="39">
        <v>15.4</v>
      </c>
      <c r="EK185" s="40">
        <v>29.4</v>
      </c>
      <c r="EL185" s="40">
        <v>21.1</v>
      </c>
      <c r="EM185" s="41">
        <v>65.900000000000006</v>
      </c>
      <c r="EN185" s="40">
        <v>24.6</v>
      </c>
      <c r="EO185" s="40">
        <v>31.8</v>
      </c>
      <c r="EP185" s="40">
        <v>20.2</v>
      </c>
      <c r="EQ185" s="41">
        <v>76.599999999999994</v>
      </c>
      <c r="ER185" s="40">
        <v>55</v>
      </c>
      <c r="ES185" s="40">
        <v>17.5</v>
      </c>
      <c r="ET185" s="40">
        <v>34.1</v>
      </c>
      <c r="EU185" s="41">
        <v>106.6</v>
      </c>
      <c r="EV185" s="40">
        <v>29.1</v>
      </c>
      <c r="EW185" s="40">
        <v>27.6</v>
      </c>
      <c r="EX185" s="40">
        <v>62.6</v>
      </c>
      <c r="EY185" s="42">
        <v>119.3</v>
      </c>
      <c r="EZ185" s="40"/>
      <c r="FA185" s="39">
        <v>18.3</v>
      </c>
      <c r="FB185" s="40">
        <v>25.2</v>
      </c>
      <c r="FC185" s="40">
        <v>22.3</v>
      </c>
      <c r="FD185" s="41">
        <v>65.8</v>
      </c>
      <c r="FE185" s="40">
        <v>66</v>
      </c>
      <c r="FF185" s="40">
        <v>23.3</v>
      </c>
      <c r="FG185" s="40">
        <v>42</v>
      </c>
      <c r="FH185" s="41">
        <v>131.30000000000001</v>
      </c>
      <c r="FI185" s="40">
        <v>32.5</v>
      </c>
      <c r="FJ185" s="40">
        <v>28.1</v>
      </c>
      <c r="FK185" s="40">
        <v>42</v>
      </c>
      <c r="FL185" s="41">
        <v>102.6</v>
      </c>
      <c r="FM185" s="40">
        <v>17.7</v>
      </c>
      <c r="FN185" s="40">
        <v>38.200000000000003</v>
      </c>
      <c r="FO185" s="40">
        <v>89.7</v>
      </c>
      <c r="FP185" s="42">
        <v>145.6</v>
      </c>
      <c r="FQ185" s="40"/>
      <c r="FR185" s="39">
        <v>24.3</v>
      </c>
      <c r="FS185" s="40">
        <v>25.8</v>
      </c>
      <c r="FT185" s="40">
        <v>23.2</v>
      </c>
      <c r="FU185" s="41">
        <v>73.3</v>
      </c>
      <c r="FV185" s="40"/>
      <c r="FW185" s="40"/>
      <c r="FX185" s="40"/>
      <c r="FY185" s="41"/>
      <c r="FZ185" s="40"/>
      <c r="GA185" s="40"/>
      <c r="GB185" s="40"/>
      <c r="GC185" s="41"/>
      <c r="GD185" s="40"/>
      <c r="GE185" s="40"/>
      <c r="GF185" s="40"/>
      <c r="GG185" s="42"/>
    </row>
    <row r="186" spans="2:189" s="257" customFormat="1" ht="13.5" customHeight="1" x14ac:dyDescent="0.2">
      <c r="B186" s="258" t="s">
        <v>139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7.3</v>
      </c>
      <c r="CL186" s="40">
        <v>42.9</v>
      </c>
      <c r="CM186" s="40">
        <v>36.4</v>
      </c>
      <c r="CN186" s="41">
        <v>136.6</v>
      </c>
      <c r="CO186" s="40">
        <v>46.2</v>
      </c>
      <c r="CP186" s="40">
        <v>79.2</v>
      </c>
      <c r="CQ186" s="40">
        <v>48</v>
      </c>
      <c r="CR186" s="41">
        <v>173.4</v>
      </c>
      <c r="CS186" s="40">
        <v>57.8</v>
      </c>
      <c r="CT186" s="40">
        <v>58.7</v>
      </c>
      <c r="CU186" s="40">
        <v>46.3</v>
      </c>
      <c r="CV186" s="41">
        <v>162.80000000000001</v>
      </c>
      <c r="CW186" s="40">
        <v>76.599999999999994</v>
      </c>
      <c r="CX186" s="40">
        <v>99.7</v>
      </c>
      <c r="CY186" s="40">
        <v>119</v>
      </c>
      <c r="CZ186" s="42">
        <v>295.3</v>
      </c>
      <c r="DA186" s="40"/>
      <c r="DB186" s="39">
        <v>41</v>
      </c>
      <c r="DC186" s="40">
        <v>71.2</v>
      </c>
      <c r="DD186" s="40">
        <v>40</v>
      </c>
      <c r="DE186" s="41">
        <v>152.19999999999999</v>
      </c>
      <c r="DF186" s="40">
        <v>41.9</v>
      </c>
      <c r="DG186" s="40">
        <v>45.4</v>
      </c>
      <c r="DH186" s="40">
        <v>41</v>
      </c>
      <c r="DI186" s="41">
        <v>128.30000000000001</v>
      </c>
      <c r="DJ186" s="40">
        <v>66.7</v>
      </c>
      <c r="DK186" s="40">
        <v>40.6</v>
      </c>
      <c r="DL186" s="40">
        <v>57.8</v>
      </c>
      <c r="DM186" s="41">
        <v>165.1</v>
      </c>
      <c r="DN186" s="40">
        <v>70.599999999999994</v>
      </c>
      <c r="DO186" s="40">
        <v>66.2</v>
      </c>
      <c r="DP186" s="40">
        <v>75.099999999999994</v>
      </c>
      <c r="DQ186" s="42">
        <v>211.9</v>
      </c>
      <c r="DR186" s="40"/>
      <c r="DS186" s="39">
        <v>37</v>
      </c>
      <c r="DT186" s="40">
        <v>50.9</v>
      </c>
      <c r="DU186" s="40">
        <v>50.9</v>
      </c>
      <c r="DV186" s="41">
        <v>138.80000000000001</v>
      </c>
      <c r="DW186" s="40">
        <v>44.2</v>
      </c>
      <c r="DX186" s="40">
        <v>57.3</v>
      </c>
      <c r="DY186" s="40">
        <v>39</v>
      </c>
      <c r="DZ186" s="41">
        <v>140.5</v>
      </c>
      <c r="EA186" s="40">
        <v>79.599999999999994</v>
      </c>
      <c r="EB186" s="40">
        <v>63.2</v>
      </c>
      <c r="EC186" s="40">
        <v>64.599999999999994</v>
      </c>
      <c r="ED186" s="41">
        <v>207.4</v>
      </c>
      <c r="EE186" s="40">
        <v>90.4</v>
      </c>
      <c r="EF186" s="40">
        <v>87</v>
      </c>
      <c r="EG186" s="40">
        <v>66.8</v>
      </c>
      <c r="EH186" s="42">
        <v>244.2</v>
      </c>
      <c r="EI186" s="40"/>
      <c r="EJ186" s="39">
        <v>55.1</v>
      </c>
      <c r="EK186" s="40">
        <v>41.4</v>
      </c>
      <c r="EL186" s="40">
        <v>58.5</v>
      </c>
      <c r="EM186" s="41">
        <v>155</v>
      </c>
      <c r="EN186" s="40">
        <v>88.5</v>
      </c>
      <c r="EO186" s="40">
        <v>39.799999999999997</v>
      </c>
      <c r="EP186" s="40">
        <v>60.3</v>
      </c>
      <c r="EQ186" s="41">
        <v>188.6</v>
      </c>
      <c r="ER186" s="40">
        <v>68.900000000000006</v>
      </c>
      <c r="ES186" s="40">
        <v>50.2</v>
      </c>
      <c r="ET186" s="40">
        <v>71.2</v>
      </c>
      <c r="EU186" s="41">
        <v>190.3</v>
      </c>
      <c r="EV186" s="40">
        <v>89</v>
      </c>
      <c r="EW186" s="40">
        <v>63.2</v>
      </c>
      <c r="EX186" s="40">
        <v>119.6</v>
      </c>
      <c r="EY186" s="42">
        <v>271.8</v>
      </c>
      <c r="EZ186" s="40"/>
      <c r="FA186" s="39">
        <v>49.7</v>
      </c>
      <c r="FB186" s="40">
        <v>47.7</v>
      </c>
      <c r="FC186" s="40">
        <v>51.3</v>
      </c>
      <c r="FD186" s="41">
        <v>148.69999999999999</v>
      </c>
      <c r="FE186" s="40">
        <v>54.9</v>
      </c>
      <c r="FF186" s="40">
        <v>67.3</v>
      </c>
      <c r="FG186" s="40">
        <v>47.5</v>
      </c>
      <c r="FH186" s="41">
        <v>169.7</v>
      </c>
      <c r="FI186" s="40">
        <v>57</v>
      </c>
      <c r="FJ186" s="40">
        <v>74.3</v>
      </c>
      <c r="FK186" s="40">
        <v>77.400000000000006</v>
      </c>
      <c r="FL186" s="41">
        <v>208.7</v>
      </c>
      <c r="FM186" s="40">
        <v>74.900000000000006</v>
      </c>
      <c r="FN186" s="40">
        <v>120</v>
      </c>
      <c r="FO186" s="40">
        <v>113.9</v>
      </c>
      <c r="FP186" s="42">
        <v>308.8</v>
      </c>
      <c r="FQ186" s="40"/>
      <c r="FR186" s="39">
        <v>53.3</v>
      </c>
      <c r="FS186" s="40">
        <v>90.8</v>
      </c>
      <c r="FT186" s="40">
        <v>74.900000000000006</v>
      </c>
      <c r="FU186" s="41">
        <v>219</v>
      </c>
      <c r="FV186" s="40"/>
      <c r="FW186" s="40"/>
      <c r="FX186" s="40"/>
      <c r="FY186" s="41"/>
      <c r="FZ186" s="40"/>
      <c r="GA186" s="40"/>
      <c r="GB186" s="40"/>
      <c r="GC186" s="41"/>
      <c r="GD186" s="40"/>
      <c r="GE186" s="40"/>
      <c r="GF186" s="40"/>
      <c r="GG186" s="42"/>
    </row>
    <row r="187" spans="2:189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18.3</v>
      </c>
      <c r="BA187" s="42">
        <v>25.2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3.9</v>
      </c>
      <c r="BR187" s="42">
        <v>38.299999999999997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1.6</v>
      </c>
      <c r="CX187" s="40">
        <v>0.9</v>
      </c>
      <c r="CY187" s="40">
        <v>20.9</v>
      </c>
      <c r="CZ187" s="42">
        <v>23.4</v>
      </c>
      <c r="DA187" s="40"/>
      <c r="DB187" s="39">
        <v>3.6</v>
      </c>
      <c r="DC187" s="40">
        <v>2.8</v>
      </c>
      <c r="DD187" s="40">
        <v>41.1</v>
      </c>
      <c r="DE187" s="41">
        <v>47.5</v>
      </c>
      <c r="DF187" s="40">
        <v>6.5</v>
      </c>
      <c r="DG187" s="40">
        <v>1.3</v>
      </c>
      <c r="DH187" s="40">
        <v>1.7</v>
      </c>
      <c r="DI187" s="41">
        <v>9.5</v>
      </c>
      <c r="DJ187" s="40">
        <v>1.2</v>
      </c>
      <c r="DK187" s="40">
        <v>0.9</v>
      </c>
      <c r="DL187" s="40">
        <v>3.6</v>
      </c>
      <c r="DM187" s="41">
        <v>5.7</v>
      </c>
      <c r="DN187" s="40">
        <v>6.4</v>
      </c>
      <c r="DO187" s="40">
        <v>14.9</v>
      </c>
      <c r="DP187" s="40">
        <v>27.8</v>
      </c>
      <c r="DQ187" s="42">
        <v>49.1</v>
      </c>
      <c r="DR187" s="40"/>
      <c r="DS187" s="39">
        <v>2</v>
      </c>
      <c r="DT187" s="40">
        <v>57.9</v>
      </c>
      <c r="DU187" s="40">
        <v>2.9</v>
      </c>
      <c r="DV187" s="41">
        <v>62.8</v>
      </c>
      <c r="DW187" s="40">
        <v>6.3</v>
      </c>
      <c r="DX187" s="40">
        <v>0.5</v>
      </c>
      <c r="DY187" s="40">
        <v>1.3</v>
      </c>
      <c r="DZ187" s="41">
        <v>8.1</v>
      </c>
      <c r="EA187" s="40">
        <v>1.3</v>
      </c>
      <c r="EB187" s="40">
        <v>1.7</v>
      </c>
      <c r="EC187" s="40">
        <v>18.899999999999999</v>
      </c>
      <c r="ED187" s="41">
        <v>21.9</v>
      </c>
      <c r="EE187" s="40">
        <v>136</v>
      </c>
      <c r="EF187" s="40">
        <v>31</v>
      </c>
      <c r="EG187" s="40">
        <v>49.9</v>
      </c>
      <c r="EH187" s="42">
        <v>216.9</v>
      </c>
      <c r="EI187" s="40"/>
      <c r="EJ187" s="39">
        <v>1.3</v>
      </c>
      <c r="EK187" s="40">
        <v>2.4</v>
      </c>
      <c r="EL187" s="40">
        <v>0.9</v>
      </c>
      <c r="EM187" s="41">
        <v>4.5999999999999996</v>
      </c>
      <c r="EN187" s="40">
        <v>18.100000000000001</v>
      </c>
      <c r="EO187" s="40">
        <v>16.600000000000001</v>
      </c>
      <c r="EP187" s="40">
        <v>14.5</v>
      </c>
      <c r="EQ187" s="41">
        <v>49.2</v>
      </c>
      <c r="ER187" s="40">
        <v>3.3</v>
      </c>
      <c r="ES187" s="40">
        <v>3.8</v>
      </c>
      <c r="ET187" s="40">
        <v>91.7</v>
      </c>
      <c r="EU187" s="41">
        <v>98.8</v>
      </c>
      <c r="EV187" s="40">
        <v>2.6</v>
      </c>
      <c r="EW187" s="40">
        <v>2.2999999999999998</v>
      </c>
      <c r="EX187" s="40">
        <v>128.30000000000001</v>
      </c>
      <c r="EY187" s="42">
        <v>133.19999999999999</v>
      </c>
      <c r="EZ187" s="40"/>
      <c r="FA187" s="39">
        <v>1.9</v>
      </c>
      <c r="FB187" s="40">
        <v>2</v>
      </c>
      <c r="FC187" s="40">
        <v>0.2</v>
      </c>
      <c r="FD187" s="41">
        <v>4.0999999999999996</v>
      </c>
      <c r="FE187" s="40">
        <v>2</v>
      </c>
      <c r="FF187" s="40">
        <v>9.6</v>
      </c>
      <c r="FG187" s="40">
        <v>32.5</v>
      </c>
      <c r="FH187" s="41">
        <v>44.1</v>
      </c>
      <c r="FI187" s="40">
        <v>-2.8</v>
      </c>
      <c r="FJ187" s="40">
        <v>34.1</v>
      </c>
      <c r="FK187" s="40">
        <v>6.1</v>
      </c>
      <c r="FL187" s="41">
        <v>37.4</v>
      </c>
      <c r="FM187" s="40">
        <v>3.5</v>
      </c>
      <c r="FN187" s="40">
        <v>3</v>
      </c>
      <c r="FO187" s="40">
        <v>264.8</v>
      </c>
      <c r="FP187" s="42">
        <v>271.3</v>
      </c>
      <c r="FQ187" s="40"/>
      <c r="FR187" s="39">
        <v>4</v>
      </c>
      <c r="FS187" s="40">
        <v>4.0999999999999996</v>
      </c>
      <c r="FT187" s="40">
        <v>4.8</v>
      </c>
      <c r="FU187" s="41">
        <v>12.9</v>
      </c>
      <c r="FV187" s="40"/>
      <c r="FW187" s="40"/>
      <c r="FX187" s="40"/>
      <c r="FY187" s="41"/>
      <c r="FZ187" s="40"/>
      <c r="GA187" s="40"/>
      <c r="GB187" s="40"/>
      <c r="GC187" s="41"/>
      <c r="GD187" s="40"/>
      <c r="GE187" s="40"/>
      <c r="GF187" s="40"/>
      <c r="GG187" s="42"/>
    </row>
    <row r="188" spans="2:189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  <c r="EZ188" s="40"/>
      <c r="FA188" s="39"/>
      <c r="FB188" s="40"/>
      <c r="FC188" s="40"/>
      <c r="FD188" s="41"/>
      <c r="FE188" s="40"/>
      <c r="FF188" s="40"/>
      <c r="FG188" s="40"/>
      <c r="FH188" s="41"/>
      <c r="FI188" s="40"/>
      <c r="FJ188" s="40"/>
      <c r="FK188" s="40"/>
      <c r="FL188" s="41"/>
      <c r="FM188" s="40"/>
      <c r="FN188" s="40"/>
      <c r="FO188" s="40"/>
      <c r="FP188" s="42"/>
      <c r="FQ188" s="40"/>
      <c r="FR188" s="39"/>
      <c r="FS188" s="40"/>
      <c r="FT188" s="40"/>
      <c r="FU188" s="41"/>
      <c r="FV188" s="40"/>
      <c r="FW188" s="40"/>
      <c r="FX188" s="40"/>
      <c r="FY188" s="41"/>
      <c r="FZ188" s="40"/>
      <c r="GA188" s="40"/>
      <c r="GB188" s="40"/>
      <c r="GC188" s="41"/>
      <c r="GD188" s="40"/>
      <c r="GE188" s="40"/>
      <c r="GF188" s="40"/>
      <c r="GG188" s="42"/>
    </row>
    <row r="189" spans="2:189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34.79999999999995</v>
      </c>
      <c r="CL189" s="35">
        <v>556.6</v>
      </c>
      <c r="CM189" s="35">
        <v>879.2</v>
      </c>
      <c r="CN189" s="37">
        <v>1970.6</v>
      </c>
      <c r="CO189" s="35">
        <v>560.20000000000005</v>
      </c>
      <c r="CP189" s="35">
        <v>655.6</v>
      </c>
      <c r="CQ189" s="35">
        <v>685.2</v>
      </c>
      <c r="CR189" s="37">
        <v>1901</v>
      </c>
      <c r="CS189" s="35">
        <v>774.9</v>
      </c>
      <c r="CT189" s="35">
        <v>612.29999999999995</v>
      </c>
      <c r="CU189" s="35">
        <v>643.6</v>
      </c>
      <c r="CV189" s="37">
        <v>2030.8</v>
      </c>
      <c r="CW189" s="35">
        <v>674.2</v>
      </c>
      <c r="CX189" s="35">
        <v>756.8</v>
      </c>
      <c r="CY189" s="35">
        <v>1589.9</v>
      </c>
      <c r="CZ189" s="38">
        <v>3020.9</v>
      </c>
      <c r="DA189" s="35"/>
      <c r="DB189" s="36">
        <v>601.29999999999995</v>
      </c>
      <c r="DC189" s="35">
        <v>627.1</v>
      </c>
      <c r="DD189" s="35">
        <v>643.1</v>
      </c>
      <c r="DE189" s="37">
        <v>1871.5</v>
      </c>
      <c r="DF189" s="35">
        <v>662.4</v>
      </c>
      <c r="DG189" s="35">
        <v>850.5</v>
      </c>
      <c r="DH189" s="35">
        <v>831.7</v>
      </c>
      <c r="DI189" s="37">
        <v>2344.6</v>
      </c>
      <c r="DJ189" s="35">
        <v>889.9</v>
      </c>
      <c r="DK189" s="35">
        <v>650.29999999999995</v>
      </c>
      <c r="DL189" s="35">
        <v>744.8</v>
      </c>
      <c r="DM189" s="37">
        <v>2285</v>
      </c>
      <c r="DN189" s="35">
        <v>816</v>
      </c>
      <c r="DO189" s="35">
        <v>789.6</v>
      </c>
      <c r="DP189" s="35">
        <v>1666.4</v>
      </c>
      <c r="DQ189" s="38">
        <v>3272</v>
      </c>
      <c r="DR189" s="35"/>
      <c r="DS189" s="36">
        <v>632.70000000000005</v>
      </c>
      <c r="DT189" s="35">
        <v>849.9</v>
      </c>
      <c r="DU189" s="35">
        <v>783</v>
      </c>
      <c r="DV189" s="37">
        <v>2265.6</v>
      </c>
      <c r="DW189" s="35">
        <v>795.3</v>
      </c>
      <c r="DX189" s="35">
        <v>891.7</v>
      </c>
      <c r="DY189" s="35">
        <v>885.1</v>
      </c>
      <c r="DZ189" s="37">
        <v>2572.1</v>
      </c>
      <c r="EA189" s="35">
        <v>871.3</v>
      </c>
      <c r="EB189" s="35">
        <v>735.1</v>
      </c>
      <c r="EC189" s="35">
        <v>769.1</v>
      </c>
      <c r="ED189" s="37">
        <v>2375.5</v>
      </c>
      <c r="EE189" s="35">
        <v>782.4</v>
      </c>
      <c r="EF189" s="35">
        <v>807.1</v>
      </c>
      <c r="EG189" s="35">
        <v>1642.7</v>
      </c>
      <c r="EH189" s="38">
        <v>3232.2</v>
      </c>
      <c r="EI189" s="35"/>
      <c r="EJ189" s="36">
        <v>712.7</v>
      </c>
      <c r="EK189" s="35">
        <v>742.6</v>
      </c>
      <c r="EL189" s="35">
        <v>769.8</v>
      </c>
      <c r="EM189" s="37">
        <v>2225.1</v>
      </c>
      <c r="EN189" s="35">
        <v>777.6</v>
      </c>
      <c r="EO189" s="35">
        <v>916.5</v>
      </c>
      <c r="EP189" s="35">
        <v>950.7</v>
      </c>
      <c r="EQ189" s="37">
        <v>2644.8</v>
      </c>
      <c r="ER189" s="35">
        <v>913.6</v>
      </c>
      <c r="ES189" s="35">
        <v>767.2</v>
      </c>
      <c r="ET189" s="35">
        <v>873.5</v>
      </c>
      <c r="EU189" s="37">
        <v>2554.3000000000002</v>
      </c>
      <c r="EV189" s="35">
        <v>857.7</v>
      </c>
      <c r="EW189" s="35">
        <v>917.9</v>
      </c>
      <c r="EX189" s="35">
        <v>1582.3</v>
      </c>
      <c r="EY189" s="38">
        <v>3357.9</v>
      </c>
      <c r="EZ189" s="35"/>
      <c r="FA189" s="36">
        <v>797.6</v>
      </c>
      <c r="FB189" s="35">
        <v>805.3</v>
      </c>
      <c r="FC189" s="35">
        <v>913.3</v>
      </c>
      <c r="FD189" s="37">
        <v>2516.1999999999998</v>
      </c>
      <c r="FE189" s="35">
        <v>857.5</v>
      </c>
      <c r="FF189" s="35">
        <v>997.3</v>
      </c>
      <c r="FG189" s="35">
        <v>1080.0999999999999</v>
      </c>
      <c r="FH189" s="37">
        <v>2934.9</v>
      </c>
      <c r="FI189" s="35">
        <v>912</v>
      </c>
      <c r="FJ189" s="35">
        <v>922.6</v>
      </c>
      <c r="FK189" s="35">
        <v>928.5</v>
      </c>
      <c r="FL189" s="37">
        <v>2763.1</v>
      </c>
      <c r="FM189" s="35">
        <v>984.5</v>
      </c>
      <c r="FN189" s="35">
        <v>982.1</v>
      </c>
      <c r="FO189" s="35">
        <v>1814.5</v>
      </c>
      <c r="FP189" s="38">
        <v>3781.1</v>
      </c>
      <c r="FQ189" s="35"/>
      <c r="FR189" s="36">
        <v>877.9</v>
      </c>
      <c r="FS189" s="35">
        <v>925.4</v>
      </c>
      <c r="FT189" s="35">
        <v>899.1</v>
      </c>
      <c r="FU189" s="37">
        <v>2702.4</v>
      </c>
      <c r="FV189" s="35"/>
      <c r="FW189" s="35"/>
      <c r="FX189" s="35"/>
      <c r="FY189" s="37"/>
      <c r="FZ189" s="35"/>
      <c r="GA189" s="35"/>
      <c r="GB189" s="35"/>
      <c r="GC189" s="37"/>
      <c r="GD189" s="35"/>
      <c r="GE189" s="35"/>
      <c r="GF189" s="35"/>
      <c r="GG189" s="38"/>
    </row>
    <row r="190" spans="2:189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42.20000000000005</v>
      </c>
      <c r="CL190" s="43">
        <v>517.9</v>
      </c>
      <c r="CM190" s="43">
        <v>488.7</v>
      </c>
      <c r="CN190" s="45">
        <v>1548.8</v>
      </c>
      <c r="CO190" s="43">
        <v>514.6</v>
      </c>
      <c r="CP190" s="43">
        <v>605.70000000000005</v>
      </c>
      <c r="CQ190" s="43">
        <v>640.20000000000005</v>
      </c>
      <c r="CR190" s="45">
        <v>1760.5</v>
      </c>
      <c r="CS190" s="43">
        <v>723.6</v>
      </c>
      <c r="CT190" s="43">
        <v>564.4</v>
      </c>
      <c r="CU190" s="43">
        <v>583.29999999999995</v>
      </c>
      <c r="CV190" s="45">
        <v>1871.3</v>
      </c>
      <c r="CW190" s="43">
        <v>609.4</v>
      </c>
      <c r="CX190" s="43">
        <v>688.6</v>
      </c>
      <c r="CY190" s="43">
        <v>1381.1</v>
      </c>
      <c r="CZ190" s="46">
        <v>2679.1</v>
      </c>
      <c r="DA190" s="43"/>
      <c r="DB190" s="44">
        <v>577.70000000000005</v>
      </c>
      <c r="DC190" s="43">
        <v>596.79999999999995</v>
      </c>
      <c r="DD190" s="43">
        <v>562.4</v>
      </c>
      <c r="DE190" s="45">
        <v>1736.9</v>
      </c>
      <c r="DF190" s="43">
        <v>635.29999999999995</v>
      </c>
      <c r="DG190" s="43">
        <v>824.4</v>
      </c>
      <c r="DH190" s="43">
        <v>787.6</v>
      </c>
      <c r="DI190" s="45">
        <v>2247.3000000000002</v>
      </c>
      <c r="DJ190" s="43">
        <v>828.1</v>
      </c>
      <c r="DK190" s="43">
        <v>597</v>
      </c>
      <c r="DL190" s="43">
        <v>686</v>
      </c>
      <c r="DM190" s="45">
        <v>2111.1</v>
      </c>
      <c r="DN190" s="43">
        <v>748.2</v>
      </c>
      <c r="DO190" s="43">
        <v>717.8</v>
      </c>
      <c r="DP190" s="43">
        <v>1427.6</v>
      </c>
      <c r="DQ190" s="46">
        <v>2893.6</v>
      </c>
      <c r="DR190" s="43"/>
      <c r="DS190" s="44">
        <v>621.29999999999995</v>
      </c>
      <c r="DT190" s="43">
        <v>821.8</v>
      </c>
      <c r="DU190" s="43">
        <v>732.9</v>
      </c>
      <c r="DV190" s="45">
        <v>2176</v>
      </c>
      <c r="DW190" s="43">
        <v>729.3</v>
      </c>
      <c r="DX190" s="43">
        <v>845.8</v>
      </c>
      <c r="DY190" s="43">
        <v>818.9</v>
      </c>
      <c r="DZ190" s="45">
        <v>2394</v>
      </c>
      <c r="EA190" s="43">
        <v>797.5</v>
      </c>
      <c r="EB190" s="43">
        <v>683.6</v>
      </c>
      <c r="EC190" s="43">
        <v>707.5</v>
      </c>
      <c r="ED190" s="45">
        <v>2188.6</v>
      </c>
      <c r="EE190" s="43">
        <v>734.6</v>
      </c>
      <c r="EF190" s="43">
        <v>733.9</v>
      </c>
      <c r="EG190" s="43">
        <v>1384.9</v>
      </c>
      <c r="EH190" s="46">
        <v>2853.4</v>
      </c>
      <c r="EI190" s="43"/>
      <c r="EJ190" s="44">
        <v>688.8</v>
      </c>
      <c r="EK190" s="43">
        <v>704.3</v>
      </c>
      <c r="EL190" s="43">
        <v>722.2</v>
      </c>
      <c r="EM190" s="45">
        <v>2115.3000000000002</v>
      </c>
      <c r="EN190" s="43">
        <v>731.7</v>
      </c>
      <c r="EO190" s="43">
        <v>852.5</v>
      </c>
      <c r="EP190" s="43">
        <v>867.7</v>
      </c>
      <c r="EQ190" s="45">
        <v>2451.9</v>
      </c>
      <c r="ER190" s="43">
        <v>782</v>
      </c>
      <c r="ES190" s="43">
        <v>712.1</v>
      </c>
      <c r="ET190" s="43">
        <v>770.9</v>
      </c>
      <c r="EU190" s="45">
        <v>2265</v>
      </c>
      <c r="EV190" s="43">
        <v>768.3</v>
      </c>
      <c r="EW190" s="43">
        <v>815.9</v>
      </c>
      <c r="EX190" s="43">
        <v>1414.8</v>
      </c>
      <c r="EY190" s="46">
        <v>2999</v>
      </c>
      <c r="EZ190" s="43"/>
      <c r="FA190" s="44">
        <v>777.3</v>
      </c>
      <c r="FB190" s="43">
        <v>771.4</v>
      </c>
      <c r="FC190" s="43">
        <v>787.7</v>
      </c>
      <c r="FD190" s="45">
        <v>2336.4</v>
      </c>
      <c r="FE190" s="43">
        <v>791.6</v>
      </c>
      <c r="FF190" s="43">
        <v>924.4</v>
      </c>
      <c r="FG190" s="43">
        <v>985.3</v>
      </c>
      <c r="FH190" s="45">
        <v>2701.3</v>
      </c>
      <c r="FI190" s="43">
        <v>828.7</v>
      </c>
      <c r="FJ190" s="43">
        <v>801.5</v>
      </c>
      <c r="FK190" s="43">
        <v>838.7</v>
      </c>
      <c r="FL190" s="45">
        <v>2468.9</v>
      </c>
      <c r="FM190" s="43">
        <v>838.5</v>
      </c>
      <c r="FN190" s="43">
        <v>858.5</v>
      </c>
      <c r="FO190" s="43">
        <v>1533.3</v>
      </c>
      <c r="FP190" s="46">
        <v>3230.3</v>
      </c>
      <c r="FQ190" s="43"/>
      <c r="FR190" s="44">
        <v>847.8</v>
      </c>
      <c r="FS190" s="43">
        <v>873</v>
      </c>
      <c r="FT190" s="43">
        <v>844.9</v>
      </c>
      <c r="FU190" s="45">
        <v>2565.6999999999998</v>
      </c>
      <c r="FV190" s="43"/>
      <c r="FW190" s="43"/>
      <c r="FX190" s="43"/>
      <c r="FY190" s="45"/>
      <c r="FZ190" s="43"/>
      <c r="GA190" s="43"/>
      <c r="GB190" s="43"/>
      <c r="GC190" s="45"/>
      <c r="GD190" s="43"/>
      <c r="GE190" s="43"/>
      <c r="GF190" s="43"/>
      <c r="GG190" s="46"/>
    </row>
    <row r="191" spans="2:189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  <c r="EZ191" s="40"/>
      <c r="FA191" s="39"/>
      <c r="FB191" s="40"/>
      <c r="FC191" s="40"/>
      <c r="FD191" s="41"/>
      <c r="FE191" s="40"/>
      <c r="FF191" s="40"/>
      <c r="FG191" s="40"/>
      <c r="FH191" s="41"/>
      <c r="FI191" s="40"/>
      <c r="FJ191" s="40"/>
      <c r="FK191" s="40"/>
      <c r="FL191" s="41"/>
      <c r="FM191" s="40"/>
      <c r="FN191" s="40"/>
      <c r="FO191" s="40"/>
      <c r="FP191" s="42"/>
      <c r="FQ191" s="40"/>
      <c r="FR191" s="39"/>
      <c r="FS191" s="40"/>
      <c r="FT191" s="40"/>
      <c r="FU191" s="41"/>
      <c r="FV191" s="40"/>
      <c r="FW191" s="40"/>
      <c r="FX191" s="40"/>
      <c r="FY191" s="41"/>
      <c r="FZ191" s="40"/>
      <c r="GA191" s="40"/>
      <c r="GB191" s="40"/>
      <c r="GC191" s="41"/>
      <c r="GD191" s="40"/>
      <c r="GE191" s="40"/>
      <c r="GF191" s="40"/>
      <c r="GG191" s="42"/>
    </row>
    <row r="192" spans="2:189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8.19999999999999</v>
      </c>
      <c r="CI192" s="42">
        <v>307.60000000000002</v>
      </c>
      <c r="CJ192" s="40"/>
      <c r="CK192" s="39">
        <v>62.6</v>
      </c>
      <c r="CL192" s="40">
        <v>60</v>
      </c>
      <c r="CM192" s="40">
        <v>54.6</v>
      </c>
      <c r="CN192" s="41">
        <v>177.2</v>
      </c>
      <c r="CO192" s="40">
        <v>73.7</v>
      </c>
      <c r="CP192" s="40">
        <v>77.400000000000006</v>
      </c>
      <c r="CQ192" s="40">
        <v>67.599999999999994</v>
      </c>
      <c r="CR192" s="41">
        <v>218.7</v>
      </c>
      <c r="CS192" s="40">
        <v>82.4</v>
      </c>
      <c r="CT192" s="40">
        <v>81.599999999999994</v>
      </c>
      <c r="CU192" s="40">
        <v>64.400000000000006</v>
      </c>
      <c r="CV192" s="41">
        <v>228.4</v>
      </c>
      <c r="CW192" s="40">
        <v>83</v>
      </c>
      <c r="CX192" s="40">
        <v>90.8</v>
      </c>
      <c r="CY192" s="40">
        <v>180.4</v>
      </c>
      <c r="CZ192" s="42">
        <v>354.2</v>
      </c>
      <c r="DA192" s="40"/>
      <c r="DB192" s="39">
        <v>39.299999999999997</v>
      </c>
      <c r="DC192" s="40">
        <v>64.400000000000006</v>
      </c>
      <c r="DD192" s="40">
        <v>61</v>
      </c>
      <c r="DE192" s="41">
        <v>164.7</v>
      </c>
      <c r="DF192" s="40">
        <v>63.6</v>
      </c>
      <c r="DG192" s="40">
        <v>74.3</v>
      </c>
      <c r="DH192" s="40">
        <v>65.900000000000006</v>
      </c>
      <c r="DI192" s="41">
        <v>203.8</v>
      </c>
      <c r="DJ192" s="40">
        <v>67.7</v>
      </c>
      <c r="DK192" s="40">
        <v>73.5</v>
      </c>
      <c r="DL192" s="40">
        <v>76.099999999999994</v>
      </c>
      <c r="DM192" s="41">
        <v>217.3</v>
      </c>
      <c r="DN192" s="40">
        <v>77.400000000000006</v>
      </c>
      <c r="DO192" s="40">
        <v>67.3</v>
      </c>
      <c r="DP192" s="40">
        <v>168.5</v>
      </c>
      <c r="DQ192" s="42">
        <v>313.2</v>
      </c>
      <c r="DR192" s="40"/>
      <c r="DS192" s="39">
        <v>35.1</v>
      </c>
      <c r="DT192" s="40">
        <v>60.6</v>
      </c>
      <c r="DU192" s="40">
        <v>76.3</v>
      </c>
      <c r="DV192" s="41">
        <v>172</v>
      </c>
      <c r="DW192" s="40">
        <v>76.5</v>
      </c>
      <c r="DX192" s="40">
        <v>77.2</v>
      </c>
      <c r="DY192" s="40">
        <v>90.5</v>
      </c>
      <c r="DZ192" s="41">
        <v>244.2</v>
      </c>
      <c r="EA192" s="40">
        <v>93.2</v>
      </c>
      <c r="EB192" s="40">
        <v>72.5</v>
      </c>
      <c r="EC192" s="40">
        <v>79.7</v>
      </c>
      <c r="ED192" s="41">
        <v>245.4</v>
      </c>
      <c r="EE192" s="40">
        <v>84</v>
      </c>
      <c r="EF192" s="40">
        <v>105.6</v>
      </c>
      <c r="EG192" s="40">
        <v>192.6</v>
      </c>
      <c r="EH192" s="42">
        <v>382.2</v>
      </c>
      <c r="EI192" s="40"/>
      <c r="EJ192" s="39">
        <v>55.4</v>
      </c>
      <c r="EK192" s="40">
        <v>86.9</v>
      </c>
      <c r="EL192" s="40">
        <v>77.400000000000006</v>
      </c>
      <c r="EM192" s="41">
        <v>219.7</v>
      </c>
      <c r="EN192" s="40">
        <v>107.4</v>
      </c>
      <c r="EO192" s="40">
        <v>107</v>
      </c>
      <c r="EP192" s="40">
        <v>91.6</v>
      </c>
      <c r="EQ192" s="41">
        <v>306</v>
      </c>
      <c r="ER192" s="40">
        <v>109.7</v>
      </c>
      <c r="ES192" s="40">
        <v>105</v>
      </c>
      <c r="ET192" s="40">
        <v>96.4</v>
      </c>
      <c r="EU192" s="41">
        <v>311.10000000000002</v>
      </c>
      <c r="EV192" s="40">
        <v>115.7</v>
      </c>
      <c r="EW192" s="40">
        <v>109.4</v>
      </c>
      <c r="EX192" s="40">
        <v>178.6</v>
      </c>
      <c r="EY192" s="42">
        <v>403.7</v>
      </c>
      <c r="EZ192" s="40"/>
      <c r="FA192" s="39">
        <v>75.900000000000006</v>
      </c>
      <c r="FB192" s="40">
        <v>81.5</v>
      </c>
      <c r="FC192" s="40">
        <v>92</v>
      </c>
      <c r="FD192" s="41">
        <v>249.4</v>
      </c>
      <c r="FE192" s="40">
        <v>93</v>
      </c>
      <c r="FF192" s="40">
        <v>91.1</v>
      </c>
      <c r="FG192" s="40">
        <v>95.3</v>
      </c>
      <c r="FH192" s="41">
        <v>279.39999999999998</v>
      </c>
      <c r="FI192" s="40">
        <v>84.8</v>
      </c>
      <c r="FJ192" s="40">
        <v>102.4</v>
      </c>
      <c r="FK192" s="40">
        <v>95.9</v>
      </c>
      <c r="FL192" s="41">
        <v>283.10000000000002</v>
      </c>
      <c r="FM192" s="40">
        <v>100</v>
      </c>
      <c r="FN192" s="40">
        <v>120.8</v>
      </c>
      <c r="FO192" s="40">
        <v>164.3</v>
      </c>
      <c r="FP192" s="42">
        <v>385.1</v>
      </c>
      <c r="FQ192" s="40"/>
      <c r="FR192" s="39">
        <v>76.2</v>
      </c>
      <c r="FS192" s="40">
        <v>98.6</v>
      </c>
      <c r="FT192" s="40">
        <v>93.8</v>
      </c>
      <c r="FU192" s="41">
        <v>268.60000000000002</v>
      </c>
      <c r="FV192" s="40"/>
      <c r="FW192" s="40"/>
      <c r="FX192" s="40"/>
      <c r="FY192" s="41"/>
      <c r="FZ192" s="40"/>
      <c r="GA192" s="40"/>
      <c r="GB192" s="40"/>
      <c r="GC192" s="41"/>
      <c r="GD192" s="40"/>
      <c r="GE192" s="40"/>
      <c r="GF192" s="40"/>
      <c r="GG192" s="42"/>
    </row>
    <row r="193" spans="2:189" s="257" customFormat="1" ht="13.5" customHeight="1" x14ac:dyDescent="0.2">
      <c r="B193" s="260" t="s">
        <v>99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7.3</v>
      </c>
      <c r="CL193" s="40">
        <v>207.1</v>
      </c>
      <c r="CM193" s="40">
        <v>201.2</v>
      </c>
      <c r="CN193" s="41">
        <v>605.6</v>
      </c>
      <c r="CO193" s="40">
        <v>211.7</v>
      </c>
      <c r="CP193" s="40">
        <v>208.2</v>
      </c>
      <c r="CQ193" s="40">
        <v>211.4</v>
      </c>
      <c r="CR193" s="41">
        <v>631.29999999999995</v>
      </c>
      <c r="CS193" s="40">
        <v>213.8</v>
      </c>
      <c r="CT193" s="40">
        <v>215.4</v>
      </c>
      <c r="CU193" s="40">
        <v>223.2</v>
      </c>
      <c r="CV193" s="41">
        <v>652.4</v>
      </c>
      <c r="CW193" s="40">
        <v>227.4</v>
      </c>
      <c r="CX193" s="40">
        <v>228.1</v>
      </c>
      <c r="CY193" s="40">
        <v>393.9</v>
      </c>
      <c r="CZ193" s="42">
        <v>849.4</v>
      </c>
      <c r="DA193" s="40"/>
      <c r="DB193" s="39">
        <v>211.4</v>
      </c>
      <c r="DC193" s="40">
        <v>219.2</v>
      </c>
      <c r="DD193" s="40">
        <v>220.6</v>
      </c>
      <c r="DE193" s="41">
        <v>651.20000000000005</v>
      </c>
      <c r="DF193" s="40">
        <v>213</v>
      </c>
      <c r="DG193" s="40">
        <v>212.8</v>
      </c>
      <c r="DH193" s="40">
        <v>224.5</v>
      </c>
      <c r="DI193" s="41">
        <v>650.29999999999995</v>
      </c>
      <c r="DJ193" s="40">
        <v>220.7</v>
      </c>
      <c r="DK193" s="40">
        <v>221.4</v>
      </c>
      <c r="DL193" s="40">
        <v>232</v>
      </c>
      <c r="DM193" s="41">
        <v>674.1</v>
      </c>
      <c r="DN193" s="40">
        <v>236.8</v>
      </c>
      <c r="DO193" s="40">
        <v>235.9</v>
      </c>
      <c r="DP193" s="40">
        <v>455.3</v>
      </c>
      <c r="DQ193" s="42">
        <v>928</v>
      </c>
      <c r="DR193" s="40"/>
      <c r="DS193" s="39">
        <v>218.7</v>
      </c>
      <c r="DT193" s="40">
        <v>232.1</v>
      </c>
      <c r="DU193" s="40">
        <v>232.1</v>
      </c>
      <c r="DV193" s="41">
        <v>682.9</v>
      </c>
      <c r="DW193" s="40">
        <v>231</v>
      </c>
      <c r="DX193" s="40">
        <v>228.1</v>
      </c>
      <c r="DY193" s="40">
        <v>228.8</v>
      </c>
      <c r="DZ193" s="41">
        <v>687.9</v>
      </c>
      <c r="EA193" s="40">
        <v>233</v>
      </c>
      <c r="EB193" s="40">
        <v>228.5</v>
      </c>
      <c r="EC193" s="40">
        <v>236.7</v>
      </c>
      <c r="ED193" s="41">
        <v>698.2</v>
      </c>
      <c r="EE193" s="40">
        <v>226.3</v>
      </c>
      <c r="EF193" s="40">
        <v>231.2</v>
      </c>
      <c r="EG193" s="40">
        <v>471.5</v>
      </c>
      <c r="EH193" s="42">
        <v>929</v>
      </c>
      <c r="EI193" s="40"/>
      <c r="EJ193" s="39">
        <v>234.2</v>
      </c>
      <c r="EK193" s="40">
        <v>239.7</v>
      </c>
      <c r="EL193" s="40">
        <v>247.7</v>
      </c>
      <c r="EM193" s="41">
        <v>721.6</v>
      </c>
      <c r="EN193" s="40">
        <v>240.3</v>
      </c>
      <c r="EO193" s="40">
        <v>246.9</v>
      </c>
      <c r="EP193" s="40">
        <v>253.9</v>
      </c>
      <c r="EQ193" s="41">
        <v>741.1</v>
      </c>
      <c r="ER193" s="40">
        <v>236.2</v>
      </c>
      <c r="ES193" s="40">
        <v>244.2</v>
      </c>
      <c r="ET193" s="40">
        <v>255.9</v>
      </c>
      <c r="EU193" s="41">
        <v>736.3</v>
      </c>
      <c r="EV193" s="40">
        <v>250</v>
      </c>
      <c r="EW193" s="40">
        <v>246.3</v>
      </c>
      <c r="EX193" s="40">
        <v>484</v>
      </c>
      <c r="EY193" s="42">
        <v>980.3</v>
      </c>
      <c r="EZ193" s="40"/>
      <c r="FA193" s="39">
        <v>255.8</v>
      </c>
      <c r="FB193" s="40">
        <v>263.39999999999998</v>
      </c>
      <c r="FC193" s="40">
        <v>270.60000000000002</v>
      </c>
      <c r="FD193" s="41">
        <v>789.8</v>
      </c>
      <c r="FE193" s="40">
        <v>272.7</v>
      </c>
      <c r="FF193" s="40">
        <v>275.8</v>
      </c>
      <c r="FG193" s="40">
        <v>288.8</v>
      </c>
      <c r="FH193" s="41">
        <v>837.3</v>
      </c>
      <c r="FI193" s="40">
        <v>277.7</v>
      </c>
      <c r="FJ193" s="40">
        <v>276.10000000000002</v>
      </c>
      <c r="FK193" s="40">
        <v>281.39999999999998</v>
      </c>
      <c r="FL193" s="41">
        <v>835.2</v>
      </c>
      <c r="FM193" s="40">
        <v>287.7</v>
      </c>
      <c r="FN193" s="40">
        <v>292.10000000000002</v>
      </c>
      <c r="FO193" s="40">
        <v>545.29999999999995</v>
      </c>
      <c r="FP193" s="42">
        <v>1125.0999999999999</v>
      </c>
      <c r="FQ193" s="40"/>
      <c r="FR193" s="39">
        <v>296</v>
      </c>
      <c r="FS193" s="40">
        <v>303.2</v>
      </c>
      <c r="FT193" s="40">
        <v>304.5</v>
      </c>
      <c r="FU193" s="41">
        <v>903.7</v>
      </c>
      <c r="FV193" s="40"/>
      <c r="FW193" s="40"/>
      <c r="FX193" s="40"/>
      <c r="FY193" s="41"/>
      <c r="FZ193" s="40"/>
      <c r="GA193" s="40"/>
      <c r="GB193" s="40"/>
      <c r="GC193" s="41"/>
      <c r="GD193" s="40"/>
      <c r="GE193" s="40"/>
      <c r="GF193" s="40"/>
      <c r="GG193" s="42"/>
    </row>
    <row r="194" spans="2:189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3.6</v>
      </c>
      <c r="EH194" s="42">
        <v>907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8</v>
      </c>
      <c r="EU194" s="41">
        <v>742.6</v>
      </c>
      <c r="EV194" s="40">
        <v>251.7</v>
      </c>
      <c r="EW194" s="40">
        <v>259.60000000000002</v>
      </c>
      <c r="EX194" s="40">
        <v>446.8</v>
      </c>
      <c r="EY194" s="42">
        <v>958.1</v>
      </c>
      <c r="EZ194" s="40"/>
      <c r="FA194" s="39">
        <v>248</v>
      </c>
      <c r="FB194" s="40">
        <v>245.9</v>
      </c>
      <c r="FC194" s="40">
        <v>267.8</v>
      </c>
      <c r="FD194" s="41">
        <v>761.7</v>
      </c>
      <c r="FE194" s="40">
        <v>251.7</v>
      </c>
      <c r="FF194" s="40">
        <v>323.2</v>
      </c>
      <c r="FG194" s="40">
        <v>376.7</v>
      </c>
      <c r="FH194" s="41">
        <v>951.6</v>
      </c>
      <c r="FI194" s="40">
        <v>269.8</v>
      </c>
      <c r="FJ194" s="40">
        <v>267</v>
      </c>
      <c r="FK194" s="40">
        <v>255.8</v>
      </c>
      <c r="FL194" s="41">
        <v>792.6</v>
      </c>
      <c r="FM194" s="40">
        <v>257.89999999999998</v>
      </c>
      <c r="FN194" s="40">
        <v>225.7</v>
      </c>
      <c r="FO194" s="40">
        <v>521.29999999999995</v>
      </c>
      <c r="FP194" s="42">
        <v>1004.9</v>
      </c>
      <c r="FQ194" s="40"/>
      <c r="FR194" s="39">
        <v>273.89999999999998</v>
      </c>
      <c r="FS194" s="40">
        <v>270.8</v>
      </c>
      <c r="FT194" s="40">
        <v>263.3</v>
      </c>
      <c r="FU194" s="41">
        <v>808</v>
      </c>
      <c r="FV194" s="40"/>
      <c r="FW194" s="40"/>
      <c r="FX194" s="40"/>
      <c r="FY194" s="41"/>
      <c r="FZ194" s="40"/>
      <c r="GA194" s="40"/>
      <c r="GB194" s="40"/>
      <c r="GC194" s="41"/>
      <c r="GD194" s="40"/>
      <c r="GE194" s="40"/>
      <c r="GF194" s="40"/>
      <c r="GG194" s="42"/>
    </row>
    <row r="195" spans="2:189" s="257" customFormat="1" ht="13.5" customHeight="1" x14ac:dyDescent="0.2">
      <c r="B195" s="260" t="s">
        <v>140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5</v>
      </c>
      <c r="CT195" s="40">
        <v>20.9</v>
      </c>
      <c r="CU195" s="40">
        <v>27.3</v>
      </c>
      <c r="CV195" s="41">
        <v>68.7</v>
      </c>
      <c r="CW195" s="40">
        <v>30</v>
      </c>
      <c r="CX195" s="40">
        <v>30.6</v>
      </c>
      <c r="CY195" s="40">
        <v>36.799999999999997</v>
      </c>
      <c r="CZ195" s="42">
        <v>97.4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71.2</v>
      </c>
      <c r="DM195" s="41">
        <v>173</v>
      </c>
      <c r="DN195" s="40">
        <v>70.8</v>
      </c>
      <c r="DO195" s="40">
        <v>70.099999999999994</v>
      </c>
      <c r="DP195" s="40">
        <v>71.400000000000006</v>
      </c>
      <c r="DQ195" s="42">
        <v>212.3</v>
      </c>
      <c r="DR195" s="40"/>
      <c r="DS195" s="39">
        <v>64.599999999999994</v>
      </c>
      <c r="DT195" s="40">
        <v>63.6</v>
      </c>
      <c r="DU195" s="40">
        <v>75.400000000000006</v>
      </c>
      <c r="DV195" s="41">
        <v>203.6</v>
      </c>
      <c r="DW195" s="40">
        <v>58.3</v>
      </c>
      <c r="DX195" s="40">
        <v>72</v>
      </c>
      <c r="DY195" s="40">
        <v>71</v>
      </c>
      <c r="DZ195" s="41">
        <v>201.3</v>
      </c>
      <c r="EA195" s="40">
        <v>76.400000000000006</v>
      </c>
      <c r="EB195" s="40">
        <v>65.099999999999994</v>
      </c>
      <c r="EC195" s="40">
        <v>73.8</v>
      </c>
      <c r="ED195" s="41">
        <v>215.3</v>
      </c>
      <c r="EE195" s="40">
        <v>78.2</v>
      </c>
      <c r="EF195" s="40">
        <v>78.5</v>
      </c>
      <c r="EG195" s="40">
        <v>105.4</v>
      </c>
      <c r="EH195" s="42">
        <v>262.10000000000002</v>
      </c>
      <c r="EI195" s="40"/>
      <c r="EJ195" s="39">
        <v>66.599999999999994</v>
      </c>
      <c r="EK195" s="40">
        <v>68.3</v>
      </c>
      <c r="EL195" s="40">
        <v>75.099999999999994</v>
      </c>
      <c r="EM195" s="41">
        <v>210</v>
      </c>
      <c r="EN195" s="40">
        <v>68.400000000000006</v>
      </c>
      <c r="EO195" s="40">
        <v>78.900000000000006</v>
      </c>
      <c r="EP195" s="40">
        <v>77.2</v>
      </c>
      <c r="EQ195" s="41">
        <v>224.5</v>
      </c>
      <c r="ER195" s="40">
        <v>78.5</v>
      </c>
      <c r="ES195" s="40">
        <v>69.5</v>
      </c>
      <c r="ET195" s="40">
        <v>79.3</v>
      </c>
      <c r="EU195" s="41">
        <v>227.3</v>
      </c>
      <c r="EV195" s="40">
        <v>75.099999999999994</v>
      </c>
      <c r="EW195" s="40">
        <v>80.5</v>
      </c>
      <c r="EX195" s="40">
        <v>89.1</v>
      </c>
      <c r="EY195" s="42">
        <v>244.7</v>
      </c>
      <c r="EZ195" s="40"/>
      <c r="FA195" s="39">
        <v>79.5</v>
      </c>
      <c r="FB195" s="40">
        <v>73.900000000000006</v>
      </c>
      <c r="FC195" s="40">
        <v>98</v>
      </c>
      <c r="FD195" s="41">
        <v>251.4</v>
      </c>
      <c r="FE195" s="40">
        <v>75.3</v>
      </c>
      <c r="FF195" s="40">
        <v>87.7</v>
      </c>
      <c r="FG195" s="40">
        <v>80.2</v>
      </c>
      <c r="FH195" s="41">
        <v>243.2</v>
      </c>
      <c r="FI195" s="40">
        <v>86.3</v>
      </c>
      <c r="FJ195" s="40">
        <v>75.099999999999994</v>
      </c>
      <c r="FK195" s="40">
        <v>88.5</v>
      </c>
      <c r="FL195" s="41">
        <v>249.9</v>
      </c>
      <c r="FM195" s="40">
        <v>92.4</v>
      </c>
      <c r="FN195" s="40">
        <v>88.3</v>
      </c>
      <c r="FO195" s="40">
        <v>96.6</v>
      </c>
      <c r="FP195" s="42">
        <v>277.3</v>
      </c>
      <c r="FQ195" s="40"/>
      <c r="FR195" s="39">
        <v>92</v>
      </c>
      <c r="FS195" s="40">
        <v>89.9</v>
      </c>
      <c r="FT195" s="40">
        <v>95.2</v>
      </c>
      <c r="FU195" s="41">
        <v>277.10000000000002</v>
      </c>
      <c r="FV195" s="40"/>
      <c r="FW195" s="40"/>
      <c r="FX195" s="40"/>
      <c r="FY195" s="41"/>
      <c r="FZ195" s="40"/>
      <c r="GA195" s="40"/>
      <c r="GB195" s="40"/>
      <c r="GC195" s="41"/>
      <c r="GD195" s="40"/>
      <c r="GE195" s="40"/>
      <c r="GF195" s="40"/>
      <c r="GG195" s="42"/>
    </row>
    <row r="196" spans="2:189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3</v>
      </c>
      <c r="CL196" s="40">
        <v>28.7</v>
      </c>
      <c r="CM196" s="40">
        <v>27.6</v>
      </c>
      <c r="CN196" s="41">
        <v>79.3</v>
      </c>
      <c r="CO196" s="40">
        <v>8.3000000000000007</v>
      </c>
      <c r="CP196" s="40">
        <v>63.2</v>
      </c>
      <c r="CQ196" s="40">
        <v>45.5</v>
      </c>
      <c r="CR196" s="41">
        <v>117</v>
      </c>
      <c r="CS196" s="40">
        <v>159.19999999999999</v>
      </c>
      <c r="CT196" s="40">
        <v>13.6</v>
      </c>
      <c r="CU196" s="40">
        <v>61.6</v>
      </c>
      <c r="CV196" s="41">
        <v>234.4</v>
      </c>
      <c r="CW196" s="40">
        <v>23.2</v>
      </c>
      <c r="CX196" s="40">
        <v>52.1</v>
      </c>
      <c r="CY196" s="40">
        <v>5.5</v>
      </c>
      <c r="CZ196" s="42">
        <v>80.8</v>
      </c>
      <c r="DA196" s="40"/>
      <c r="DB196" s="39">
        <v>10.6</v>
      </c>
      <c r="DC196" s="40">
        <v>48.2</v>
      </c>
      <c r="DD196" s="40">
        <v>-5.9</v>
      </c>
      <c r="DE196" s="41">
        <v>52.9</v>
      </c>
      <c r="DF196" s="40">
        <v>7.4</v>
      </c>
      <c r="DG196" s="40">
        <v>87</v>
      </c>
      <c r="DH196" s="40">
        <v>34.4</v>
      </c>
      <c r="DI196" s="41">
        <v>128.80000000000001</v>
      </c>
      <c r="DJ196" s="40">
        <v>120.9</v>
      </c>
      <c r="DK196" s="40">
        <v>11</v>
      </c>
      <c r="DL196" s="40">
        <v>44.1</v>
      </c>
      <c r="DM196" s="41">
        <v>176</v>
      </c>
      <c r="DN196" s="40">
        <v>20.5</v>
      </c>
      <c r="DO196" s="40">
        <v>31.6</v>
      </c>
      <c r="DP196" s="40">
        <v>64</v>
      </c>
      <c r="DQ196" s="42">
        <v>116.1</v>
      </c>
      <c r="DR196" s="40"/>
      <c r="DS196" s="39">
        <v>40</v>
      </c>
      <c r="DT196" s="40">
        <v>32.299999999999997</v>
      </c>
      <c r="DU196" s="40">
        <v>-1.8</v>
      </c>
      <c r="DV196" s="41">
        <v>70.5</v>
      </c>
      <c r="DW196" s="40">
        <v>39.700000000000003</v>
      </c>
      <c r="DX196" s="40">
        <v>82.6</v>
      </c>
      <c r="DY196" s="40">
        <v>26.7</v>
      </c>
      <c r="DZ196" s="41">
        <v>149</v>
      </c>
      <c r="EA196" s="40">
        <v>95.6</v>
      </c>
      <c r="EB196" s="40">
        <v>7.7</v>
      </c>
      <c r="EC196" s="40">
        <v>35.200000000000003</v>
      </c>
      <c r="ED196" s="41">
        <v>138.5</v>
      </c>
      <c r="EE196" s="40">
        <v>57.5</v>
      </c>
      <c r="EF196" s="40">
        <v>2.8</v>
      </c>
      <c r="EG196" s="40">
        <v>18.5</v>
      </c>
      <c r="EH196" s="42">
        <v>78.8</v>
      </c>
      <c r="EI196" s="40"/>
      <c r="EJ196" s="39">
        <v>49.7</v>
      </c>
      <c r="EK196" s="40">
        <v>31.5</v>
      </c>
      <c r="EL196" s="40">
        <v>5</v>
      </c>
      <c r="EM196" s="41">
        <v>86.2</v>
      </c>
      <c r="EN196" s="40">
        <v>34.200000000000003</v>
      </c>
      <c r="EO196" s="40">
        <v>55.1</v>
      </c>
      <c r="EP196" s="40">
        <v>28.8</v>
      </c>
      <c r="EQ196" s="41">
        <v>118.1</v>
      </c>
      <c r="ER196" s="40">
        <v>74.3</v>
      </c>
      <c r="ES196" s="40">
        <v>5.8</v>
      </c>
      <c r="ET196" s="40">
        <v>38.200000000000003</v>
      </c>
      <c r="EU196" s="41">
        <v>118.3</v>
      </c>
      <c r="EV196" s="40">
        <v>13.9</v>
      </c>
      <c r="EW196" s="40">
        <v>46.1</v>
      </c>
      <c r="EX196" s="40">
        <v>28</v>
      </c>
      <c r="EY196" s="42">
        <v>88</v>
      </c>
      <c r="EZ196" s="40"/>
      <c r="FA196" s="39">
        <v>41.7</v>
      </c>
      <c r="FB196" s="40">
        <v>32.1</v>
      </c>
      <c r="FC196" s="40">
        <v>-1.7</v>
      </c>
      <c r="FD196" s="41">
        <v>72.099999999999994</v>
      </c>
      <c r="FE196" s="40">
        <v>32.799999999999997</v>
      </c>
      <c r="FF196" s="40">
        <v>44</v>
      </c>
      <c r="FG196" s="40">
        <v>47.1</v>
      </c>
      <c r="FH196" s="41">
        <v>123.9</v>
      </c>
      <c r="FI196" s="40">
        <v>55.6</v>
      </c>
      <c r="FJ196" s="40">
        <v>8.1999999999999993</v>
      </c>
      <c r="FK196" s="40">
        <v>52.7</v>
      </c>
      <c r="FL196" s="41">
        <v>116.5</v>
      </c>
      <c r="FM196" s="40">
        <v>20.7</v>
      </c>
      <c r="FN196" s="40">
        <v>48.5</v>
      </c>
      <c r="FO196" s="40">
        <v>49.8</v>
      </c>
      <c r="FP196" s="42">
        <v>119</v>
      </c>
      <c r="FQ196" s="40"/>
      <c r="FR196" s="39">
        <v>34.9</v>
      </c>
      <c r="FS196" s="40">
        <v>24.9</v>
      </c>
      <c r="FT196" s="40">
        <v>5.8</v>
      </c>
      <c r="FU196" s="41">
        <v>65.599999999999994</v>
      </c>
      <c r="FV196" s="40"/>
      <c r="FW196" s="40"/>
      <c r="FX196" s="40"/>
      <c r="FY196" s="41"/>
      <c r="FZ196" s="40"/>
      <c r="GA196" s="40"/>
      <c r="GB196" s="40"/>
      <c r="GC196" s="41"/>
      <c r="GD196" s="40"/>
      <c r="GE196" s="40"/>
      <c r="GF196" s="40"/>
      <c r="GG196" s="42"/>
    </row>
    <row r="197" spans="2:189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>
        <v>33.6</v>
      </c>
      <c r="EY197" s="42">
        <v>78.599999999999994</v>
      </c>
      <c r="EZ197" s="40"/>
      <c r="FA197" s="39">
        <v>11.1</v>
      </c>
      <c r="FB197" s="40">
        <v>12</v>
      </c>
      <c r="FC197" s="40">
        <v>9.4</v>
      </c>
      <c r="FD197" s="41">
        <v>32.5</v>
      </c>
      <c r="FE197" s="40">
        <v>4.8</v>
      </c>
      <c r="FF197" s="40">
        <v>34.200000000000003</v>
      </c>
      <c r="FG197" s="40">
        <v>22.5</v>
      </c>
      <c r="FH197" s="41">
        <v>61.5</v>
      </c>
      <c r="FI197" s="40">
        <v>5.7</v>
      </c>
      <c r="FJ197" s="40">
        <v>18.100000000000001</v>
      </c>
      <c r="FK197" s="40">
        <v>5.8</v>
      </c>
      <c r="FL197" s="41">
        <v>29.6</v>
      </c>
      <c r="FM197" s="40">
        <v>12.4</v>
      </c>
      <c r="FN197" s="40">
        <v>7</v>
      </c>
      <c r="FO197" s="40">
        <v>20.6</v>
      </c>
      <c r="FP197" s="42">
        <v>40</v>
      </c>
      <c r="FQ197" s="40"/>
      <c r="FR197" s="39">
        <v>4.3</v>
      </c>
      <c r="FS197" s="40">
        <v>3.9</v>
      </c>
      <c r="FT197" s="40">
        <v>25.7</v>
      </c>
      <c r="FU197" s="41">
        <v>33.9</v>
      </c>
      <c r="FV197" s="40"/>
      <c r="FW197" s="40"/>
      <c r="FX197" s="40"/>
      <c r="FY197" s="41"/>
      <c r="FZ197" s="40"/>
      <c r="GA197" s="40"/>
      <c r="GB197" s="40"/>
      <c r="GC197" s="41"/>
      <c r="GD197" s="40"/>
      <c r="GE197" s="40"/>
      <c r="GF197" s="40"/>
      <c r="GG197" s="42"/>
    </row>
    <row r="198" spans="2:189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52.8</v>
      </c>
      <c r="CL198" s="40">
        <v>12.2</v>
      </c>
      <c r="CM198" s="40">
        <v>1.7</v>
      </c>
      <c r="CN198" s="41">
        <v>66.7</v>
      </c>
      <c r="CO198" s="40">
        <v>2.7</v>
      </c>
      <c r="CP198" s="40">
        <v>22.2</v>
      </c>
      <c r="CQ198" s="40">
        <v>10.1</v>
      </c>
      <c r="CR198" s="41">
        <v>35</v>
      </c>
      <c r="CS198" s="40">
        <v>15.7</v>
      </c>
      <c r="CT198" s="40">
        <v>19.600000000000001</v>
      </c>
      <c r="CU198" s="40">
        <v>8.9</v>
      </c>
      <c r="CV198" s="41">
        <v>44.2</v>
      </c>
      <c r="CW198" s="40">
        <v>-1.1000000000000001</v>
      </c>
      <c r="CX198" s="40">
        <v>45.2</v>
      </c>
      <c r="CY198" s="40">
        <v>363.1</v>
      </c>
      <c r="CZ198" s="42">
        <v>407.2</v>
      </c>
      <c r="DA198" s="40"/>
      <c r="DB198" s="39">
        <v>64.5</v>
      </c>
      <c r="DC198" s="40">
        <v>7.2</v>
      </c>
      <c r="DD198" s="40">
        <v>37.799999999999997</v>
      </c>
      <c r="DE198" s="41">
        <v>109.5</v>
      </c>
      <c r="DF198" s="40">
        <v>39.299999999999997</v>
      </c>
      <c r="DG198" s="40">
        <v>38.700000000000003</v>
      </c>
      <c r="DH198" s="40">
        <v>25.2</v>
      </c>
      <c r="DI198" s="41">
        <v>103.2</v>
      </c>
      <c r="DJ198" s="40">
        <v>27.5</v>
      </c>
      <c r="DK198" s="40">
        <v>16.5</v>
      </c>
      <c r="DL198" s="40">
        <v>26.5</v>
      </c>
      <c r="DM198" s="41">
        <v>70.5</v>
      </c>
      <c r="DN198" s="40">
        <v>32</v>
      </c>
      <c r="DO198" s="40">
        <v>25.8</v>
      </c>
      <c r="DP198" s="40">
        <v>198.4</v>
      </c>
      <c r="DQ198" s="42">
        <v>256.2</v>
      </c>
      <c r="DR198" s="40"/>
      <c r="DS198" s="39">
        <v>22.9</v>
      </c>
      <c r="DT198" s="40">
        <v>71.099999999999994</v>
      </c>
      <c r="DU198" s="40">
        <v>35.5</v>
      </c>
      <c r="DV198" s="41">
        <v>129.5</v>
      </c>
      <c r="DW198" s="40">
        <v>35.9</v>
      </c>
      <c r="DX198" s="40">
        <v>42.8</v>
      </c>
      <c r="DY198" s="40">
        <v>38</v>
      </c>
      <c r="DZ198" s="41">
        <v>116.7</v>
      </c>
      <c r="EA198" s="40">
        <v>29.7</v>
      </c>
      <c r="EB198" s="40">
        <v>39.299999999999997</v>
      </c>
      <c r="EC198" s="40">
        <v>32.700000000000003</v>
      </c>
      <c r="ED198" s="41">
        <v>101.7</v>
      </c>
      <c r="EE198" s="40">
        <v>36.299999999999997</v>
      </c>
      <c r="EF198" s="40">
        <v>38</v>
      </c>
      <c r="EG198" s="40">
        <v>178</v>
      </c>
      <c r="EH198" s="42">
        <v>252.3</v>
      </c>
      <c r="EI198" s="40"/>
      <c r="EJ198" s="39">
        <v>58</v>
      </c>
      <c r="EK198" s="40">
        <v>33.200000000000003</v>
      </c>
      <c r="EL198" s="40">
        <v>50.6</v>
      </c>
      <c r="EM198" s="41">
        <v>141.80000000000001</v>
      </c>
      <c r="EN198" s="40">
        <v>38.6</v>
      </c>
      <c r="EO198" s="40">
        <v>55</v>
      </c>
      <c r="EP198" s="40">
        <v>61.9</v>
      </c>
      <c r="EQ198" s="41">
        <v>155.5</v>
      </c>
      <c r="ER198" s="40">
        <v>34.9</v>
      </c>
      <c r="ES198" s="40">
        <v>32.799999999999997</v>
      </c>
      <c r="ET198" s="40">
        <v>39.1</v>
      </c>
      <c r="EU198" s="41">
        <v>106.8</v>
      </c>
      <c r="EV198" s="40">
        <v>40.1</v>
      </c>
      <c r="EW198" s="40">
        <v>50.6</v>
      </c>
      <c r="EX198" s="40">
        <v>154.69999999999999</v>
      </c>
      <c r="EY198" s="42">
        <v>245.4</v>
      </c>
      <c r="EZ198" s="40"/>
      <c r="FA198" s="39">
        <v>65.3</v>
      </c>
      <c r="FB198" s="40">
        <v>62.6</v>
      </c>
      <c r="FC198" s="40">
        <v>51.6</v>
      </c>
      <c r="FD198" s="41">
        <v>179.5</v>
      </c>
      <c r="FE198" s="40">
        <v>61.3</v>
      </c>
      <c r="FF198" s="40">
        <v>68.400000000000006</v>
      </c>
      <c r="FG198" s="40">
        <v>74.7</v>
      </c>
      <c r="FH198" s="41">
        <v>204.4</v>
      </c>
      <c r="FI198" s="40">
        <v>48.8</v>
      </c>
      <c r="FJ198" s="40">
        <v>54.6</v>
      </c>
      <c r="FK198" s="40">
        <v>58.6</v>
      </c>
      <c r="FL198" s="41">
        <v>162</v>
      </c>
      <c r="FM198" s="40">
        <v>67.400000000000006</v>
      </c>
      <c r="FN198" s="40">
        <v>76.099999999999994</v>
      </c>
      <c r="FO198" s="40">
        <v>135.4</v>
      </c>
      <c r="FP198" s="42">
        <v>278.89999999999998</v>
      </c>
      <c r="FQ198" s="40"/>
      <c r="FR198" s="39">
        <v>70.5</v>
      </c>
      <c r="FS198" s="40">
        <v>81.7</v>
      </c>
      <c r="FT198" s="40">
        <v>56.6</v>
      </c>
      <c r="FU198" s="41">
        <v>208.8</v>
      </c>
      <c r="FV198" s="40"/>
      <c r="FW198" s="40"/>
      <c r="FX198" s="40"/>
      <c r="FY198" s="41"/>
      <c r="FZ198" s="40"/>
      <c r="GA198" s="40"/>
      <c r="GB198" s="40"/>
      <c r="GC198" s="41"/>
      <c r="GD198" s="40"/>
      <c r="GE198" s="40"/>
      <c r="GF198" s="40"/>
      <c r="GG198" s="42"/>
    </row>
    <row r="199" spans="2:189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7.4</v>
      </c>
      <c r="CL199" s="40">
        <v>38.799999999999997</v>
      </c>
      <c r="CM199" s="40">
        <v>390.5</v>
      </c>
      <c r="CN199" s="41">
        <v>421.9</v>
      </c>
      <c r="CO199" s="40">
        <v>45.5</v>
      </c>
      <c r="CP199" s="40">
        <v>49.9</v>
      </c>
      <c r="CQ199" s="40">
        <v>45</v>
      </c>
      <c r="CR199" s="41">
        <v>140.4</v>
      </c>
      <c r="CS199" s="40">
        <v>51.3</v>
      </c>
      <c r="CT199" s="40">
        <v>47.9</v>
      </c>
      <c r="CU199" s="40">
        <v>60.3</v>
      </c>
      <c r="CV199" s="41">
        <v>159.5</v>
      </c>
      <c r="CW199" s="40">
        <v>64.7</v>
      </c>
      <c r="CX199" s="40">
        <v>68.099999999999994</v>
      </c>
      <c r="CY199" s="40">
        <v>208.8</v>
      </c>
      <c r="CZ199" s="42">
        <v>341.6</v>
      </c>
      <c r="DA199" s="40"/>
      <c r="DB199" s="39">
        <v>23.6</v>
      </c>
      <c r="DC199" s="40">
        <v>30.3</v>
      </c>
      <c r="DD199" s="40">
        <v>80.8</v>
      </c>
      <c r="DE199" s="41">
        <v>134.69999999999999</v>
      </c>
      <c r="DF199" s="40">
        <v>27.2</v>
      </c>
      <c r="DG199" s="40">
        <v>26.1</v>
      </c>
      <c r="DH199" s="40">
        <v>44.1</v>
      </c>
      <c r="DI199" s="41">
        <v>97.4</v>
      </c>
      <c r="DJ199" s="40">
        <v>61.8</v>
      </c>
      <c r="DK199" s="40">
        <v>53.3</v>
      </c>
      <c r="DL199" s="40">
        <v>58.7</v>
      </c>
      <c r="DM199" s="41">
        <v>173.8</v>
      </c>
      <c r="DN199" s="40">
        <v>67.8</v>
      </c>
      <c r="DO199" s="40">
        <v>71.8</v>
      </c>
      <c r="DP199" s="40">
        <v>238.7</v>
      </c>
      <c r="DQ199" s="42">
        <v>378.3</v>
      </c>
      <c r="DR199" s="40"/>
      <c r="DS199" s="39">
        <v>11.4</v>
      </c>
      <c r="DT199" s="40">
        <v>28.2</v>
      </c>
      <c r="DU199" s="40">
        <v>50.1</v>
      </c>
      <c r="DV199" s="41">
        <v>89.7</v>
      </c>
      <c r="DW199" s="40">
        <v>66</v>
      </c>
      <c r="DX199" s="40">
        <v>45.9</v>
      </c>
      <c r="DY199" s="40">
        <v>66.2</v>
      </c>
      <c r="DZ199" s="41">
        <v>178.1</v>
      </c>
      <c r="EA199" s="40">
        <v>73.8</v>
      </c>
      <c r="EB199" s="40">
        <v>51.5</v>
      </c>
      <c r="EC199" s="40">
        <v>61.6</v>
      </c>
      <c r="ED199" s="41">
        <v>186.9</v>
      </c>
      <c r="EE199" s="40">
        <v>47.8</v>
      </c>
      <c r="EF199" s="40">
        <v>73.2</v>
      </c>
      <c r="EG199" s="40">
        <v>257.8</v>
      </c>
      <c r="EH199" s="42">
        <v>378.8</v>
      </c>
      <c r="EI199" s="40"/>
      <c r="EJ199" s="39">
        <v>23.9</v>
      </c>
      <c r="EK199" s="40">
        <v>38.200000000000003</v>
      </c>
      <c r="EL199" s="40">
        <v>47.5</v>
      </c>
      <c r="EM199" s="41">
        <v>109.6</v>
      </c>
      <c r="EN199" s="40">
        <v>45.8</v>
      </c>
      <c r="EO199" s="40">
        <v>63.9</v>
      </c>
      <c r="EP199" s="40">
        <v>82.9</v>
      </c>
      <c r="EQ199" s="41">
        <v>192.6</v>
      </c>
      <c r="ER199" s="40">
        <v>131.6</v>
      </c>
      <c r="ES199" s="40">
        <v>55</v>
      </c>
      <c r="ET199" s="40">
        <v>102.6</v>
      </c>
      <c r="EU199" s="41">
        <v>289.2</v>
      </c>
      <c r="EV199" s="40">
        <v>89.4</v>
      </c>
      <c r="EW199" s="40">
        <v>102</v>
      </c>
      <c r="EX199" s="40">
        <v>167.4</v>
      </c>
      <c r="EY199" s="42">
        <v>358.8</v>
      </c>
      <c r="EZ199" s="40"/>
      <c r="FA199" s="39">
        <v>20.3</v>
      </c>
      <c r="FB199" s="40">
        <v>33.9</v>
      </c>
      <c r="FC199" s="40">
        <v>125.6</v>
      </c>
      <c r="FD199" s="41">
        <v>179.8</v>
      </c>
      <c r="FE199" s="40">
        <v>65.900000000000006</v>
      </c>
      <c r="FF199" s="40">
        <v>72.900000000000006</v>
      </c>
      <c r="FG199" s="40">
        <v>94.8</v>
      </c>
      <c r="FH199" s="41">
        <v>233.6</v>
      </c>
      <c r="FI199" s="40">
        <v>83.3</v>
      </c>
      <c r="FJ199" s="40">
        <v>121.1</v>
      </c>
      <c r="FK199" s="40">
        <v>89.8</v>
      </c>
      <c r="FL199" s="41">
        <v>294.2</v>
      </c>
      <c r="FM199" s="40">
        <v>146</v>
      </c>
      <c r="FN199" s="40">
        <v>123.6</v>
      </c>
      <c r="FO199" s="40">
        <v>281.2</v>
      </c>
      <c r="FP199" s="42">
        <v>550.79999999999995</v>
      </c>
      <c r="FQ199" s="40"/>
      <c r="FR199" s="39">
        <v>30</v>
      </c>
      <c r="FS199" s="40">
        <v>52.5</v>
      </c>
      <c r="FT199" s="40">
        <v>54.2</v>
      </c>
      <c r="FU199" s="41">
        <v>136.69999999999999</v>
      </c>
      <c r="FV199" s="40"/>
      <c r="FW199" s="40"/>
      <c r="FX199" s="40"/>
      <c r="FY199" s="41"/>
      <c r="FZ199" s="40"/>
      <c r="GA199" s="40"/>
      <c r="GB199" s="40"/>
      <c r="GC199" s="41"/>
      <c r="GD199" s="40"/>
      <c r="GE199" s="40"/>
      <c r="GF199" s="40"/>
      <c r="GG199" s="42"/>
    </row>
    <row r="200" spans="2:189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  <c r="EZ200" s="40"/>
      <c r="FA200" s="39"/>
      <c r="FB200" s="40"/>
      <c r="FC200" s="40"/>
      <c r="FD200" s="41"/>
      <c r="FE200" s="40"/>
      <c r="FF200" s="40"/>
      <c r="FG200" s="40"/>
      <c r="FH200" s="41"/>
      <c r="FI200" s="40"/>
      <c r="FJ200" s="40"/>
      <c r="FK200" s="40"/>
      <c r="FL200" s="41"/>
      <c r="FM200" s="40"/>
      <c r="FN200" s="40"/>
      <c r="FO200" s="40"/>
      <c r="FP200" s="42"/>
      <c r="FQ200" s="40"/>
      <c r="FR200" s="39"/>
      <c r="FS200" s="40"/>
      <c r="FT200" s="40"/>
      <c r="FU200" s="41"/>
      <c r="FV200" s="40"/>
      <c r="FW200" s="40"/>
      <c r="FX200" s="40"/>
      <c r="FY200" s="41"/>
      <c r="FZ200" s="40"/>
      <c r="GA200" s="40"/>
      <c r="GB200" s="40"/>
      <c r="GC200" s="41"/>
      <c r="GD200" s="40"/>
      <c r="GE200" s="40"/>
      <c r="GF200" s="40"/>
      <c r="GG200" s="42"/>
    </row>
    <row r="201" spans="2:189" s="257" customFormat="1" ht="13.5" customHeight="1" x14ac:dyDescent="0.2">
      <c r="B201" s="260" t="s">
        <v>237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3.2</v>
      </c>
      <c r="CL201" s="40">
        <v>24.1</v>
      </c>
      <c r="CM201" s="40">
        <v>26.3</v>
      </c>
      <c r="CN201" s="41">
        <v>63.6</v>
      </c>
      <c r="CO201" s="40">
        <v>34.9</v>
      </c>
      <c r="CP201" s="40">
        <v>40</v>
      </c>
      <c r="CQ201" s="40">
        <v>32.9</v>
      </c>
      <c r="CR201" s="41">
        <v>107.8</v>
      </c>
      <c r="CS201" s="40">
        <v>33.1</v>
      </c>
      <c r="CT201" s="40">
        <v>37.299999999999997</v>
      </c>
      <c r="CU201" s="40">
        <v>42.3</v>
      </c>
      <c r="CV201" s="41">
        <v>112.7</v>
      </c>
      <c r="CW201" s="40">
        <v>47.7</v>
      </c>
      <c r="CX201" s="40">
        <v>45.6</v>
      </c>
      <c r="CY201" s="40">
        <v>193</v>
      </c>
      <c r="CZ201" s="42">
        <v>286.3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9</v>
      </c>
      <c r="DM201" s="41">
        <v>121</v>
      </c>
      <c r="DN201" s="40">
        <v>51.5</v>
      </c>
      <c r="DO201" s="40">
        <v>54.6</v>
      </c>
      <c r="DP201" s="40">
        <v>193.8</v>
      </c>
      <c r="DQ201" s="42">
        <v>299.89999999999998</v>
      </c>
      <c r="DR201" s="40"/>
      <c r="DS201" s="39">
        <v>13.3</v>
      </c>
      <c r="DT201" s="40">
        <v>23.3</v>
      </c>
      <c r="DU201" s="40">
        <v>38.9</v>
      </c>
      <c r="DV201" s="41">
        <v>75.5</v>
      </c>
      <c r="DW201" s="40">
        <v>39.799999999999997</v>
      </c>
      <c r="DX201" s="40">
        <v>38.200000000000003</v>
      </c>
      <c r="DY201" s="40">
        <v>58.3</v>
      </c>
      <c r="DZ201" s="41">
        <v>136.30000000000001</v>
      </c>
      <c r="EA201" s="40">
        <v>60.3</v>
      </c>
      <c r="EB201" s="40">
        <v>39.700000000000003</v>
      </c>
      <c r="EC201" s="40">
        <v>52.5</v>
      </c>
      <c r="ED201" s="41">
        <v>152.5</v>
      </c>
      <c r="EE201" s="40">
        <v>39.4</v>
      </c>
      <c r="EF201" s="40">
        <v>54.4</v>
      </c>
      <c r="EG201" s="40">
        <v>196</v>
      </c>
      <c r="EH201" s="42">
        <v>289.8</v>
      </c>
      <c r="EI201" s="40"/>
      <c r="EJ201" s="39">
        <v>18.100000000000001</v>
      </c>
      <c r="EK201" s="40">
        <v>27.5</v>
      </c>
      <c r="EL201" s="40">
        <v>36.9</v>
      </c>
      <c r="EM201" s="41">
        <v>82.5</v>
      </c>
      <c r="EN201" s="40">
        <v>32.799999999999997</v>
      </c>
      <c r="EO201" s="40">
        <v>48.2</v>
      </c>
      <c r="EP201" s="40">
        <v>56.4</v>
      </c>
      <c r="EQ201" s="41">
        <v>137.4</v>
      </c>
      <c r="ER201" s="40">
        <v>113.1</v>
      </c>
      <c r="ES201" s="40">
        <v>45.9</v>
      </c>
      <c r="ET201" s="40">
        <v>65.5</v>
      </c>
      <c r="EU201" s="41">
        <v>224.5</v>
      </c>
      <c r="EV201" s="40">
        <v>86.4</v>
      </c>
      <c r="EW201" s="40">
        <v>88.1</v>
      </c>
      <c r="EX201" s="40">
        <v>94.6</v>
      </c>
      <c r="EY201" s="42">
        <v>269.10000000000002</v>
      </c>
      <c r="EZ201" s="40"/>
      <c r="FA201" s="39">
        <v>21.5</v>
      </c>
      <c r="FB201" s="40">
        <v>28.7</v>
      </c>
      <c r="FC201" s="40">
        <v>115.1</v>
      </c>
      <c r="FD201" s="41">
        <v>165.3</v>
      </c>
      <c r="FE201" s="40">
        <v>55.3</v>
      </c>
      <c r="FF201" s="40">
        <v>57.8</v>
      </c>
      <c r="FG201" s="40">
        <v>79.7</v>
      </c>
      <c r="FH201" s="41">
        <v>192.8</v>
      </c>
      <c r="FI201" s="40">
        <v>68.2</v>
      </c>
      <c r="FJ201" s="40">
        <v>107.2</v>
      </c>
      <c r="FK201" s="40">
        <v>75.5</v>
      </c>
      <c r="FL201" s="41">
        <v>250.9</v>
      </c>
      <c r="FM201" s="40">
        <v>101</v>
      </c>
      <c r="FN201" s="40">
        <v>93.6</v>
      </c>
      <c r="FO201" s="40">
        <v>239.5</v>
      </c>
      <c r="FP201" s="42">
        <v>434.1</v>
      </c>
      <c r="FQ201" s="40"/>
      <c r="FR201" s="39">
        <v>28.8</v>
      </c>
      <c r="FS201" s="40">
        <v>49.2</v>
      </c>
      <c r="FT201" s="40">
        <v>39.9</v>
      </c>
      <c r="FU201" s="41">
        <v>117.9</v>
      </c>
      <c r="FV201" s="40"/>
      <c r="FW201" s="40"/>
      <c r="FX201" s="40"/>
      <c r="FY201" s="41"/>
      <c r="FZ201" s="40"/>
      <c r="GA201" s="40"/>
      <c r="GB201" s="40"/>
      <c r="GC201" s="41"/>
      <c r="GD201" s="40"/>
      <c r="GE201" s="40"/>
      <c r="GF201" s="40"/>
      <c r="GG201" s="42"/>
    </row>
    <row r="202" spans="2:189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0.6</v>
      </c>
      <c r="CL202" s="40">
        <v>14.6</v>
      </c>
      <c r="CM202" s="40">
        <v>364.2</v>
      </c>
      <c r="CN202" s="41">
        <v>358.2</v>
      </c>
      <c r="CO202" s="40">
        <v>10.6</v>
      </c>
      <c r="CP202" s="40">
        <v>9.9</v>
      </c>
      <c r="CQ202" s="40">
        <v>12.1</v>
      </c>
      <c r="CR202" s="41">
        <v>32.6</v>
      </c>
      <c r="CS202" s="40">
        <v>18.2</v>
      </c>
      <c r="CT202" s="40">
        <v>10.6</v>
      </c>
      <c r="CU202" s="40">
        <v>18</v>
      </c>
      <c r="CV202" s="41">
        <v>46.8</v>
      </c>
      <c r="CW202" s="40">
        <v>17</v>
      </c>
      <c r="CX202" s="40">
        <v>22.5</v>
      </c>
      <c r="CY202" s="40">
        <v>15.8</v>
      </c>
      <c r="CZ202" s="42">
        <v>55.3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8</v>
      </c>
      <c r="DG202" s="40">
        <v>4</v>
      </c>
      <c r="DH202" s="40">
        <v>11.3</v>
      </c>
      <c r="DI202" s="41">
        <v>20.100000000000001</v>
      </c>
      <c r="DJ202" s="40">
        <v>23.7</v>
      </c>
      <c r="DK202" s="40">
        <v>16.399999999999999</v>
      </c>
      <c r="DL202" s="40">
        <v>12.9</v>
      </c>
      <c r="DM202" s="41">
        <v>53</v>
      </c>
      <c r="DN202" s="40">
        <v>16.3</v>
      </c>
      <c r="DO202" s="40">
        <v>17.2</v>
      </c>
      <c r="DP202" s="40">
        <v>44.9</v>
      </c>
      <c r="DQ202" s="42">
        <v>78.400000000000006</v>
      </c>
      <c r="DR202" s="40"/>
      <c r="DS202" s="39">
        <v>-1.9</v>
      </c>
      <c r="DT202" s="40">
        <v>4.8</v>
      </c>
      <c r="DU202" s="40">
        <v>11.1</v>
      </c>
      <c r="DV202" s="41">
        <v>14</v>
      </c>
      <c r="DW202" s="40">
        <v>26.2</v>
      </c>
      <c r="DX202" s="40">
        <v>7.7</v>
      </c>
      <c r="DY202" s="40">
        <v>7.9</v>
      </c>
      <c r="DZ202" s="41">
        <v>41.8</v>
      </c>
      <c r="EA202" s="40">
        <v>13.5</v>
      </c>
      <c r="EB202" s="40">
        <v>11.8</v>
      </c>
      <c r="EC202" s="40">
        <v>9.1</v>
      </c>
      <c r="ED202" s="41">
        <v>34.4</v>
      </c>
      <c r="EE202" s="40">
        <v>8.4</v>
      </c>
      <c r="EF202" s="40">
        <v>18.8</v>
      </c>
      <c r="EG202" s="40">
        <v>61.7</v>
      </c>
      <c r="EH202" s="42">
        <v>88.9</v>
      </c>
      <c r="EI202" s="40"/>
      <c r="EJ202" s="39">
        <v>5.8</v>
      </c>
      <c r="EK202" s="40">
        <v>10.7</v>
      </c>
      <c r="EL202" s="40">
        <v>10.6</v>
      </c>
      <c r="EM202" s="41">
        <v>27.1</v>
      </c>
      <c r="EN202" s="40">
        <v>13</v>
      </c>
      <c r="EO202" s="40">
        <v>15.7</v>
      </c>
      <c r="EP202" s="40">
        <v>26.5</v>
      </c>
      <c r="EQ202" s="41">
        <v>55.2</v>
      </c>
      <c r="ER202" s="40">
        <v>18.5</v>
      </c>
      <c r="ES202" s="40">
        <v>9.1</v>
      </c>
      <c r="ET202" s="40">
        <v>37.1</v>
      </c>
      <c r="EU202" s="41">
        <v>64.7</v>
      </c>
      <c r="EV202" s="40">
        <v>3</v>
      </c>
      <c r="EW202" s="40">
        <v>13.9</v>
      </c>
      <c r="EX202" s="40">
        <v>72.900000000000006</v>
      </c>
      <c r="EY202" s="42">
        <v>89.8</v>
      </c>
      <c r="EZ202" s="40"/>
      <c r="FA202" s="39">
        <v>-1.2</v>
      </c>
      <c r="FB202" s="40">
        <v>5.2</v>
      </c>
      <c r="FC202" s="40">
        <v>10.5</v>
      </c>
      <c r="FD202" s="41">
        <v>14.5</v>
      </c>
      <c r="FE202" s="40">
        <v>10.6</v>
      </c>
      <c r="FF202" s="40">
        <v>15.1</v>
      </c>
      <c r="FG202" s="40">
        <v>15.1</v>
      </c>
      <c r="FH202" s="41">
        <v>40.799999999999997</v>
      </c>
      <c r="FI202" s="40">
        <v>15.1</v>
      </c>
      <c r="FJ202" s="40">
        <v>13.9</v>
      </c>
      <c r="FK202" s="40">
        <v>14.3</v>
      </c>
      <c r="FL202" s="41">
        <v>43.3</v>
      </c>
      <c r="FM202" s="40">
        <v>45</v>
      </c>
      <c r="FN202" s="40">
        <v>30</v>
      </c>
      <c r="FO202" s="40">
        <v>41.7</v>
      </c>
      <c r="FP202" s="42">
        <v>116.7</v>
      </c>
      <c r="FQ202" s="40"/>
      <c r="FR202" s="39">
        <v>1.2</v>
      </c>
      <c r="FS202" s="40">
        <v>3.3</v>
      </c>
      <c r="FT202" s="40">
        <v>14.3</v>
      </c>
      <c r="FU202" s="41">
        <v>18.8</v>
      </c>
      <c r="FV202" s="40"/>
      <c r="FW202" s="40"/>
      <c r="FX202" s="40"/>
      <c r="FY202" s="41"/>
      <c r="FZ202" s="40"/>
      <c r="GA202" s="40"/>
      <c r="GB202" s="40"/>
      <c r="GC202" s="41"/>
      <c r="GD202" s="40"/>
      <c r="GE202" s="40"/>
      <c r="GF202" s="40"/>
      <c r="GG202" s="42"/>
    </row>
    <row r="203" spans="2:189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  <c r="EZ203" s="40"/>
      <c r="FA203" s="39"/>
      <c r="FB203" s="40"/>
      <c r="FC203" s="40"/>
      <c r="FD203" s="41"/>
      <c r="FE203" s="40"/>
      <c r="FF203" s="40"/>
      <c r="FG203" s="40"/>
      <c r="FH203" s="41"/>
      <c r="FI203" s="40"/>
      <c r="FJ203" s="40"/>
      <c r="FK203" s="40"/>
      <c r="FL203" s="41"/>
      <c r="FM203" s="40"/>
      <c r="FN203" s="40"/>
      <c r="FO203" s="40"/>
      <c r="FP203" s="42"/>
      <c r="FQ203" s="40"/>
      <c r="FR203" s="39"/>
      <c r="FS203" s="40"/>
      <c r="FT203" s="40"/>
      <c r="FU203" s="41"/>
      <c r="FV203" s="40"/>
      <c r="FW203" s="40"/>
      <c r="FX203" s="40"/>
      <c r="FY203" s="41"/>
      <c r="FZ203" s="40"/>
      <c r="GA203" s="40"/>
      <c r="GB203" s="40"/>
      <c r="GC203" s="41"/>
      <c r="GD203" s="40"/>
      <c r="GE203" s="40"/>
      <c r="GF203" s="40"/>
      <c r="GG203" s="42"/>
    </row>
    <row r="204" spans="2:189" s="257" customFormat="1" ht="13.5" customHeight="1" x14ac:dyDescent="0.2">
      <c r="B204" s="263" t="s">
        <v>105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58.5</v>
      </c>
      <c r="BA204" s="38">
        <v>-122.9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46.69999999999999</v>
      </c>
      <c r="BR204" s="38">
        <v>-102.5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80.8</v>
      </c>
      <c r="CL204" s="35">
        <v>58.2</v>
      </c>
      <c r="CM204" s="35">
        <v>-285.8</v>
      </c>
      <c r="CN204" s="37">
        <v>53.2</v>
      </c>
      <c r="CO204" s="35">
        <v>136.80000000000001</v>
      </c>
      <c r="CP204" s="35">
        <v>5.9</v>
      </c>
      <c r="CQ204" s="35">
        <v>42.8</v>
      </c>
      <c r="CR204" s="37">
        <v>185.5</v>
      </c>
      <c r="CS204" s="35">
        <v>146.80000000000001</v>
      </c>
      <c r="CT204" s="35">
        <v>235.4</v>
      </c>
      <c r="CU204" s="35">
        <v>43.9</v>
      </c>
      <c r="CV204" s="37">
        <v>426.1</v>
      </c>
      <c r="CW204" s="35">
        <v>64.7</v>
      </c>
      <c r="CX204" s="35">
        <v>-53.7</v>
      </c>
      <c r="CY204" s="35">
        <v>-457.1</v>
      </c>
      <c r="CZ204" s="38">
        <v>-446.1</v>
      </c>
      <c r="DA204" s="35"/>
      <c r="DB204" s="36">
        <v>250.4</v>
      </c>
      <c r="DC204" s="35">
        <v>8</v>
      </c>
      <c r="DD204" s="35">
        <v>17.5</v>
      </c>
      <c r="DE204" s="37">
        <v>275.89999999999998</v>
      </c>
      <c r="DF204" s="35">
        <v>-163.1</v>
      </c>
      <c r="DG204" s="35">
        <v>-391.9</v>
      </c>
      <c r="DH204" s="35">
        <v>-214.4</v>
      </c>
      <c r="DI204" s="37">
        <v>-769.4</v>
      </c>
      <c r="DJ204" s="35">
        <v>-59.6</v>
      </c>
      <c r="DK204" s="35">
        <v>36.6</v>
      </c>
      <c r="DL204" s="35">
        <v>19.5</v>
      </c>
      <c r="DM204" s="37">
        <v>-3.5</v>
      </c>
      <c r="DN204" s="35">
        <v>-118.9</v>
      </c>
      <c r="DO204" s="35">
        <v>-107.7</v>
      </c>
      <c r="DP204" s="35">
        <v>-528.1</v>
      </c>
      <c r="DQ204" s="38">
        <v>-754.7</v>
      </c>
      <c r="DR204" s="35"/>
      <c r="DS204" s="36">
        <v>162</v>
      </c>
      <c r="DT204" s="35">
        <v>-198.5</v>
      </c>
      <c r="DU204" s="35">
        <v>-78.599999999999994</v>
      </c>
      <c r="DV204" s="37">
        <v>-115.1</v>
      </c>
      <c r="DW204" s="35">
        <v>-127</v>
      </c>
      <c r="DX204" s="35">
        <v>-267.7</v>
      </c>
      <c r="DY204" s="35">
        <v>-208.1</v>
      </c>
      <c r="DZ204" s="37">
        <v>-602.79999999999995</v>
      </c>
      <c r="EA204" s="35">
        <v>42.6</v>
      </c>
      <c r="EB204" s="35">
        <v>182.1</v>
      </c>
      <c r="EC204" s="35">
        <v>113</v>
      </c>
      <c r="ED204" s="37">
        <v>337.7</v>
      </c>
      <c r="EE204" s="35">
        <v>131.4</v>
      </c>
      <c r="EF204" s="35">
        <v>43.1</v>
      </c>
      <c r="EG204" s="35">
        <v>-249.4</v>
      </c>
      <c r="EH204" s="38">
        <v>-74.900000000000006</v>
      </c>
      <c r="EI204" s="35"/>
      <c r="EJ204" s="36">
        <v>224.8</v>
      </c>
      <c r="EK204" s="35">
        <v>-1.3</v>
      </c>
      <c r="EL204" s="35">
        <v>36</v>
      </c>
      <c r="EM204" s="37">
        <v>259.5</v>
      </c>
      <c r="EN204" s="35">
        <v>69.5</v>
      </c>
      <c r="EO204" s="35">
        <v>-141.80000000000001</v>
      </c>
      <c r="EP204" s="35">
        <v>-232.4</v>
      </c>
      <c r="EQ204" s="37">
        <v>-304.7</v>
      </c>
      <c r="ER204" s="35">
        <v>204.7</v>
      </c>
      <c r="ES204" s="35">
        <v>268.39999999999998</v>
      </c>
      <c r="ET204" s="35">
        <v>301</v>
      </c>
      <c r="EU204" s="37">
        <v>774.1</v>
      </c>
      <c r="EV204" s="35">
        <v>-35.6</v>
      </c>
      <c r="EW204" s="35">
        <v>-54.7</v>
      </c>
      <c r="EX204" s="35">
        <v>119.5</v>
      </c>
      <c r="EY204" s="38">
        <v>29.2</v>
      </c>
      <c r="EZ204" s="35"/>
      <c r="FA204" s="36">
        <v>365.4</v>
      </c>
      <c r="FB204" s="35">
        <v>25.8</v>
      </c>
      <c r="FC204" s="35">
        <v>-14.8</v>
      </c>
      <c r="FD204" s="37">
        <v>376.4</v>
      </c>
      <c r="FE204" s="35">
        <v>14.7</v>
      </c>
      <c r="FF204" s="35">
        <v>-68.400000000000006</v>
      </c>
      <c r="FG204" s="35">
        <v>-260.7</v>
      </c>
      <c r="FH204" s="37">
        <v>-314.39999999999998</v>
      </c>
      <c r="FI204" s="35">
        <v>283.89999999999998</v>
      </c>
      <c r="FJ204" s="35">
        <v>405.9</v>
      </c>
      <c r="FK204" s="35">
        <v>121.7</v>
      </c>
      <c r="FL204" s="37">
        <v>811.5</v>
      </c>
      <c r="FM204" s="35">
        <v>-34.299999999999997</v>
      </c>
      <c r="FN204" s="35">
        <v>26.7</v>
      </c>
      <c r="FO204" s="35">
        <v>52.7</v>
      </c>
      <c r="FP204" s="38">
        <v>45.1</v>
      </c>
      <c r="FQ204" s="35"/>
      <c r="FR204" s="36">
        <v>445.8</v>
      </c>
      <c r="FS204" s="35">
        <v>84.2</v>
      </c>
      <c r="FT204" s="35">
        <v>-7</v>
      </c>
      <c r="FU204" s="37">
        <v>523</v>
      </c>
      <c r="FV204" s="35"/>
      <c r="FW204" s="35"/>
      <c r="FX204" s="35"/>
      <c r="FY204" s="37"/>
      <c r="FZ204" s="35"/>
      <c r="GA204" s="35"/>
      <c r="GB204" s="35"/>
      <c r="GC204" s="37"/>
      <c r="GD204" s="35"/>
      <c r="GE204" s="35"/>
      <c r="GF204" s="35"/>
      <c r="GG204" s="38"/>
    </row>
    <row r="205" spans="2:189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3</v>
      </c>
      <c r="BA205" s="81">
        <v>-0.6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3</v>
      </c>
      <c r="CM205" s="79">
        <v>-1.2</v>
      </c>
      <c r="CN205" s="80">
        <v>0.2</v>
      </c>
      <c r="CO205" s="79">
        <v>0.6</v>
      </c>
      <c r="CP205" s="79">
        <v>0</v>
      </c>
      <c r="CQ205" s="79">
        <v>0.2</v>
      </c>
      <c r="CR205" s="80">
        <v>0.8</v>
      </c>
      <c r="CS205" s="79">
        <v>0.6</v>
      </c>
      <c r="CT205" s="79">
        <v>1</v>
      </c>
      <c r="CU205" s="79">
        <v>0.2</v>
      </c>
      <c r="CV205" s="80">
        <v>1.8</v>
      </c>
      <c r="CW205" s="79">
        <v>0.3</v>
      </c>
      <c r="CX205" s="79">
        <v>-0.2</v>
      </c>
      <c r="CY205" s="79">
        <v>-2</v>
      </c>
      <c r="CZ205" s="81">
        <v>-1.9</v>
      </c>
      <c r="DA205" s="77"/>
      <c r="DB205" s="78">
        <v>1.1000000000000001</v>
      </c>
      <c r="DC205" s="79">
        <v>0</v>
      </c>
      <c r="DD205" s="79">
        <v>0.1</v>
      </c>
      <c r="DE205" s="80">
        <v>1.2</v>
      </c>
      <c r="DF205" s="79">
        <v>-0.7</v>
      </c>
      <c r="DG205" s="79">
        <v>-1.8</v>
      </c>
      <c r="DH205" s="79">
        <v>-1</v>
      </c>
      <c r="DI205" s="80">
        <v>-3.5</v>
      </c>
      <c r="DJ205" s="79">
        <v>-0.3</v>
      </c>
      <c r="DK205" s="79">
        <v>0.2</v>
      </c>
      <c r="DL205" s="79">
        <v>0.1</v>
      </c>
      <c r="DM205" s="80">
        <v>0</v>
      </c>
      <c r="DN205" s="79">
        <v>-0.5</v>
      </c>
      <c r="DO205" s="79">
        <v>-0.5</v>
      </c>
      <c r="DP205" s="79">
        <v>-2.4</v>
      </c>
      <c r="DQ205" s="81">
        <v>-3.4</v>
      </c>
      <c r="DR205" s="77"/>
      <c r="DS205" s="78">
        <v>0.7</v>
      </c>
      <c r="DT205" s="79">
        <v>-0.8</v>
      </c>
      <c r="DU205" s="79">
        <v>-0.3</v>
      </c>
      <c r="DV205" s="80">
        <v>-0.4</v>
      </c>
      <c r="DW205" s="79">
        <v>-0.5</v>
      </c>
      <c r="DX205" s="79">
        <v>-1.1000000000000001</v>
      </c>
      <c r="DY205" s="79">
        <v>-0.8</v>
      </c>
      <c r="DZ205" s="80">
        <v>-2.4</v>
      </c>
      <c r="EA205" s="79">
        <v>0.2</v>
      </c>
      <c r="EB205" s="79">
        <v>0.7</v>
      </c>
      <c r="EC205" s="79">
        <v>0.5</v>
      </c>
      <c r="ED205" s="80">
        <v>1.4</v>
      </c>
      <c r="EE205" s="79">
        <v>0.5</v>
      </c>
      <c r="EF205" s="79">
        <v>0.2</v>
      </c>
      <c r="EG205" s="79">
        <v>-1</v>
      </c>
      <c r="EH205" s="81">
        <v>-0.3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3</v>
      </c>
      <c r="EO205" s="79">
        <v>-0.5</v>
      </c>
      <c r="EP205" s="79">
        <v>-0.8</v>
      </c>
      <c r="EQ205" s="80">
        <v>-1</v>
      </c>
      <c r="ER205" s="79">
        <v>0.7</v>
      </c>
      <c r="ES205" s="79">
        <v>1</v>
      </c>
      <c r="ET205" s="79">
        <v>1.1000000000000001</v>
      </c>
      <c r="EU205" s="80">
        <v>2.8</v>
      </c>
      <c r="EV205" s="79">
        <v>-0.1</v>
      </c>
      <c r="EW205" s="79">
        <v>-0.2</v>
      </c>
      <c r="EX205" s="79">
        <v>0.4</v>
      </c>
      <c r="EY205" s="81">
        <v>0.1</v>
      </c>
      <c r="EZ205" s="77"/>
      <c r="FA205" s="78">
        <v>1.2</v>
      </c>
      <c r="FB205" s="79">
        <v>0.1</v>
      </c>
      <c r="FC205" s="79">
        <v>0</v>
      </c>
      <c r="FD205" s="80">
        <v>1.3</v>
      </c>
      <c r="FE205" s="79">
        <v>0</v>
      </c>
      <c r="FF205" s="79">
        <v>-0.2</v>
      </c>
      <c r="FG205" s="79">
        <v>-0.9</v>
      </c>
      <c r="FH205" s="80">
        <v>-1.1000000000000001</v>
      </c>
      <c r="FI205" s="79">
        <v>1</v>
      </c>
      <c r="FJ205" s="79">
        <v>1.4</v>
      </c>
      <c r="FK205" s="79">
        <v>0.4</v>
      </c>
      <c r="FL205" s="80">
        <v>2.8</v>
      </c>
      <c r="FM205" s="79">
        <v>-0.1</v>
      </c>
      <c r="FN205" s="79">
        <v>0.1</v>
      </c>
      <c r="FO205" s="79">
        <v>0.2</v>
      </c>
      <c r="FP205" s="81">
        <v>0.2</v>
      </c>
      <c r="FQ205" s="77"/>
      <c r="FR205" s="78">
        <v>1.4</v>
      </c>
      <c r="FS205" s="79">
        <v>0.3</v>
      </c>
      <c r="FT205" s="79">
        <v>0</v>
      </c>
      <c r="FU205" s="80">
        <v>1.7</v>
      </c>
      <c r="FV205" s="79"/>
      <c r="FW205" s="79"/>
      <c r="FX205" s="79"/>
      <c r="FY205" s="80"/>
      <c r="FZ205" s="79"/>
      <c r="GA205" s="79"/>
      <c r="GB205" s="79"/>
      <c r="GC205" s="80"/>
      <c r="GD205" s="79"/>
      <c r="GE205" s="79"/>
      <c r="GF205" s="79"/>
      <c r="GG205" s="81"/>
    </row>
    <row r="206" spans="2:189" s="268" customFormat="1" ht="13.5" customHeight="1" x14ac:dyDescent="0.2">
      <c r="B206" s="263" t="s">
        <v>109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9.1</v>
      </c>
      <c r="BA206" s="85">
        <v>-5.7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2.8</v>
      </c>
      <c r="BR206" s="85">
        <v>-2.2999999999999998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2</v>
      </c>
      <c r="CJ206" s="82"/>
      <c r="CK206" s="83">
        <v>303.8</v>
      </c>
      <c r="CL206" s="82">
        <v>86.9</v>
      </c>
      <c r="CM206" s="82">
        <v>-258.2</v>
      </c>
      <c r="CN206" s="84">
        <v>132.5</v>
      </c>
      <c r="CO206" s="82">
        <v>145</v>
      </c>
      <c r="CP206" s="82">
        <v>69.099999999999994</v>
      </c>
      <c r="CQ206" s="82">
        <v>88.3</v>
      </c>
      <c r="CR206" s="84">
        <v>302.39999999999998</v>
      </c>
      <c r="CS206" s="82">
        <v>306</v>
      </c>
      <c r="CT206" s="82">
        <v>249</v>
      </c>
      <c r="CU206" s="82">
        <v>105.5</v>
      </c>
      <c r="CV206" s="84">
        <v>660.5</v>
      </c>
      <c r="CW206" s="82">
        <v>87.9</v>
      </c>
      <c r="CX206" s="82">
        <v>-1.6</v>
      </c>
      <c r="CY206" s="82">
        <v>-451.6</v>
      </c>
      <c r="CZ206" s="85">
        <v>-365.3</v>
      </c>
      <c r="DA206" s="82"/>
      <c r="DB206" s="83">
        <v>261</v>
      </c>
      <c r="DC206" s="82">
        <v>56.2</v>
      </c>
      <c r="DD206" s="82">
        <v>11.6</v>
      </c>
      <c r="DE206" s="84">
        <v>328.8</v>
      </c>
      <c r="DF206" s="82">
        <v>-155.69999999999999</v>
      </c>
      <c r="DG206" s="82">
        <v>-304.89999999999998</v>
      </c>
      <c r="DH206" s="82">
        <v>-179.9</v>
      </c>
      <c r="DI206" s="84">
        <v>-640.5</v>
      </c>
      <c r="DJ206" s="82">
        <v>61.3</v>
      </c>
      <c r="DK206" s="82">
        <v>47.6</v>
      </c>
      <c r="DL206" s="82">
        <v>63.7</v>
      </c>
      <c r="DM206" s="84">
        <v>172.6</v>
      </c>
      <c r="DN206" s="82">
        <v>-98.4</v>
      </c>
      <c r="DO206" s="82">
        <v>-76.099999999999994</v>
      </c>
      <c r="DP206" s="82">
        <v>-464.2</v>
      </c>
      <c r="DQ206" s="85">
        <v>-638.70000000000005</v>
      </c>
      <c r="DR206" s="82"/>
      <c r="DS206" s="83">
        <v>202</v>
      </c>
      <c r="DT206" s="82">
        <v>-166.2</v>
      </c>
      <c r="DU206" s="82">
        <v>-80.400000000000006</v>
      </c>
      <c r="DV206" s="84">
        <v>-44.6</v>
      </c>
      <c r="DW206" s="82">
        <v>-87.3</v>
      </c>
      <c r="DX206" s="82">
        <v>-185.1</v>
      </c>
      <c r="DY206" s="82">
        <v>-181.4</v>
      </c>
      <c r="DZ206" s="84">
        <v>-453.8</v>
      </c>
      <c r="EA206" s="82">
        <v>138.19999999999999</v>
      </c>
      <c r="EB206" s="82">
        <v>189.8</v>
      </c>
      <c r="EC206" s="82">
        <v>148.19999999999999</v>
      </c>
      <c r="ED206" s="84">
        <v>476.2</v>
      </c>
      <c r="EE206" s="82">
        <v>188.9</v>
      </c>
      <c r="EF206" s="82">
        <v>45.9</v>
      </c>
      <c r="EG206" s="82">
        <v>-230.9</v>
      </c>
      <c r="EH206" s="85">
        <v>3.9</v>
      </c>
      <c r="EI206" s="82"/>
      <c r="EJ206" s="83">
        <v>274.5</v>
      </c>
      <c r="EK206" s="82">
        <v>30.2</v>
      </c>
      <c r="EL206" s="82">
        <v>41</v>
      </c>
      <c r="EM206" s="84">
        <v>345.7</v>
      </c>
      <c r="EN206" s="82">
        <v>103.7</v>
      </c>
      <c r="EO206" s="82">
        <v>-86.7</v>
      </c>
      <c r="EP206" s="82">
        <v>-203.6</v>
      </c>
      <c r="EQ206" s="84">
        <v>-186.6</v>
      </c>
      <c r="ER206" s="82">
        <v>279</v>
      </c>
      <c r="ES206" s="82">
        <v>274.2</v>
      </c>
      <c r="ET206" s="82">
        <v>339.2</v>
      </c>
      <c r="EU206" s="84">
        <v>892.4</v>
      </c>
      <c r="EV206" s="82">
        <v>-21.7</v>
      </c>
      <c r="EW206" s="82">
        <v>-8.6</v>
      </c>
      <c r="EX206" s="82">
        <v>147.4</v>
      </c>
      <c r="EY206" s="85">
        <v>117.1</v>
      </c>
      <c r="EZ206" s="82"/>
      <c r="FA206" s="83">
        <v>407.1</v>
      </c>
      <c r="FB206" s="82">
        <v>57.9</v>
      </c>
      <c r="FC206" s="82">
        <v>-16.5</v>
      </c>
      <c r="FD206" s="84">
        <v>448.5</v>
      </c>
      <c r="FE206" s="82">
        <v>47.5</v>
      </c>
      <c r="FF206" s="82">
        <v>-24.4</v>
      </c>
      <c r="FG206" s="82">
        <v>-213.6</v>
      </c>
      <c r="FH206" s="84">
        <v>-190.5</v>
      </c>
      <c r="FI206" s="82">
        <v>339.5</v>
      </c>
      <c r="FJ206" s="82">
        <v>414.1</v>
      </c>
      <c r="FK206" s="82">
        <v>174.4</v>
      </c>
      <c r="FL206" s="84">
        <v>928</v>
      </c>
      <c r="FM206" s="82">
        <v>-13.6</v>
      </c>
      <c r="FN206" s="82">
        <v>75.2</v>
      </c>
      <c r="FO206" s="82">
        <v>102.5</v>
      </c>
      <c r="FP206" s="85">
        <v>164.1</v>
      </c>
      <c r="FQ206" s="82"/>
      <c r="FR206" s="83">
        <v>480.7</v>
      </c>
      <c r="FS206" s="82">
        <v>109.1</v>
      </c>
      <c r="FT206" s="82">
        <v>-1.2</v>
      </c>
      <c r="FU206" s="84">
        <v>588.6</v>
      </c>
      <c r="FV206" s="82"/>
      <c r="FW206" s="82"/>
      <c r="FX206" s="82"/>
      <c r="FY206" s="84"/>
      <c r="FZ206" s="82"/>
      <c r="GA206" s="82"/>
      <c r="GB206" s="82"/>
      <c r="GC206" s="84"/>
      <c r="GD206" s="82"/>
      <c r="GE206" s="82"/>
      <c r="GF206" s="82"/>
      <c r="GG206" s="85"/>
    </row>
    <row r="207" spans="2:189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0</v>
      </c>
      <c r="BA207" s="81">
        <v>0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4</v>
      </c>
      <c r="CM207" s="79">
        <v>-1.1000000000000001</v>
      </c>
      <c r="CN207" s="80">
        <v>0.6</v>
      </c>
      <c r="CO207" s="79">
        <v>0.6</v>
      </c>
      <c r="CP207" s="79">
        <v>0.3</v>
      </c>
      <c r="CQ207" s="79">
        <v>0.4</v>
      </c>
      <c r="CR207" s="80">
        <v>1.3</v>
      </c>
      <c r="CS207" s="79">
        <v>1.3</v>
      </c>
      <c r="CT207" s="79">
        <v>1.1000000000000001</v>
      </c>
      <c r="CU207" s="79">
        <v>0.5</v>
      </c>
      <c r="CV207" s="80">
        <v>2.8</v>
      </c>
      <c r="CW207" s="79">
        <v>0.4</v>
      </c>
      <c r="CX207" s="79">
        <v>0</v>
      </c>
      <c r="CY207" s="79">
        <v>-1.9</v>
      </c>
      <c r="CZ207" s="81">
        <v>-1.6</v>
      </c>
      <c r="DA207" s="77"/>
      <c r="DB207" s="78">
        <v>1.2</v>
      </c>
      <c r="DC207" s="79">
        <v>0.3</v>
      </c>
      <c r="DD207" s="79">
        <v>0.1</v>
      </c>
      <c r="DE207" s="80">
        <v>1.5</v>
      </c>
      <c r="DF207" s="79">
        <v>-0.7</v>
      </c>
      <c r="DG207" s="79">
        <v>-1.4</v>
      </c>
      <c r="DH207" s="79">
        <v>-0.8</v>
      </c>
      <c r="DI207" s="80">
        <v>-2.9</v>
      </c>
      <c r="DJ207" s="79">
        <v>0.3</v>
      </c>
      <c r="DK207" s="79">
        <v>0.2</v>
      </c>
      <c r="DL207" s="79">
        <v>0.3</v>
      </c>
      <c r="DM207" s="80">
        <v>0.8</v>
      </c>
      <c r="DN207" s="79">
        <v>-0.4</v>
      </c>
      <c r="DO207" s="79">
        <v>-0.3</v>
      </c>
      <c r="DP207" s="79">
        <v>-2.1</v>
      </c>
      <c r="DQ207" s="81">
        <v>-2.9</v>
      </c>
      <c r="DR207" s="77"/>
      <c r="DS207" s="78">
        <v>0.8</v>
      </c>
      <c r="DT207" s="79">
        <v>-0.7</v>
      </c>
      <c r="DU207" s="79">
        <v>-0.3</v>
      </c>
      <c r="DV207" s="80">
        <v>-0.2</v>
      </c>
      <c r="DW207" s="79">
        <v>-0.4</v>
      </c>
      <c r="DX207" s="79">
        <v>-0.7</v>
      </c>
      <c r="DY207" s="79">
        <v>-0.7</v>
      </c>
      <c r="DZ207" s="80">
        <v>-1.8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2</v>
      </c>
      <c r="EG207" s="79">
        <v>-0.9</v>
      </c>
      <c r="EH207" s="81">
        <v>0.1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4</v>
      </c>
      <c r="EO207" s="79">
        <v>-0.3</v>
      </c>
      <c r="EP207" s="79">
        <v>-0.7</v>
      </c>
      <c r="EQ207" s="80">
        <v>-0.6</v>
      </c>
      <c r="ER207" s="79">
        <v>1</v>
      </c>
      <c r="ES207" s="79">
        <v>1</v>
      </c>
      <c r="ET207" s="79">
        <v>1.2</v>
      </c>
      <c r="EU207" s="80">
        <v>3.2</v>
      </c>
      <c r="EV207" s="79">
        <v>-0.1</v>
      </c>
      <c r="EW207" s="79">
        <v>0</v>
      </c>
      <c r="EX207" s="79">
        <v>0.5</v>
      </c>
      <c r="EY207" s="81">
        <v>0.4</v>
      </c>
      <c r="EZ207" s="77"/>
      <c r="FA207" s="78">
        <v>1.4</v>
      </c>
      <c r="FB207" s="79">
        <v>0.2</v>
      </c>
      <c r="FC207" s="79">
        <v>-0.1</v>
      </c>
      <c r="FD207" s="80">
        <v>1.5</v>
      </c>
      <c r="FE207" s="79">
        <v>0.2</v>
      </c>
      <c r="FF207" s="79">
        <v>-0.1</v>
      </c>
      <c r="FG207" s="79">
        <v>-0.7</v>
      </c>
      <c r="FH207" s="80">
        <v>-0.6</v>
      </c>
      <c r="FI207" s="79">
        <v>1.1000000000000001</v>
      </c>
      <c r="FJ207" s="79">
        <v>1.4</v>
      </c>
      <c r="FK207" s="79">
        <v>0.6</v>
      </c>
      <c r="FL207" s="80">
        <v>3.1</v>
      </c>
      <c r="FM207" s="79">
        <v>0</v>
      </c>
      <c r="FN207" s="79">
        <v>0.3</v>
      </c>
      <c r="FO207" s="79">
        <v>0.3</v>
      </c>
      <c r="FP207" s="81">
        <v>0.6</v>
      </c>
      <c r="FQ207" s="77"/>
      <c r="FR207" s="78">
        <v>1.5</v>
      </c>
      <c r="FS207" s="79">
        <v>0.3</v>
      </c>
      <c r="FT207" s="79">
        <v>0</v>
      </c>
      <c r="FU207" s="80">
        <v>1.8</v>
      </c>
      <c r="FV207" s="79"/>
      <c r="FW207" s="79"/>
      <c r="FX207" s="79"/>
      <c r="FY207" s="80"/>
      <c r="FZ207" s="79"/>
      <c r="GA207" s="79"/>
      <c r="GB207" s="79"/>
      <c r="GC207" s="80"/>
      <c r="GD207" s="79"/>
      <c r="GE207" s="79"/>
      <c r="GF207" s="79"/>
      <c r="GG207" s="81"/>
    </row>
    <row r="208" spans="2:189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  <c r="EZ208" s="82"/>
      <c r="FA208" s="88"/>
      <c r="FB208" s="89"/>
      <c r="FC208" s="89"/>
      <c r="FD208" s="90"/>
      <c r="FE208" s="89"/>
      <c r="FF208" s="89"/>
      <c r="FG208" s="89"/>
      <c r="FH208" s="90"/>
      <c r="FI208" s="89"/>
      <c r="FJ208" s="89"/>
      <c r="FK208" s="89"/>
      <c r="FL208" s="90"/>
      <c r="FM208" s="89"/>
      <c r="FN208" s="89"/>
      <c r="FO208" s="89"/>
      <c r="FP208" s="91"/>
      <c r="FQ208" s="82"/>
      <c r="FR208" s="88"/>
      <c r="FS208" s="89"/>
      <c r="FT208" s="89"/>
      <c r="FU208" s="90"/>
      <c r="FV208" s="89"/>
      <c r="FW208" s="89"/>
      <c r="FX208" s="89"/>
      <c r="FY208" s="90"/>
      <c r="FZ208" s="89"/>
      <c r="GA208" s="89"/>
      <c r="GB208" s="89"/>
      <c r="GC208" s="90"/>
      <c r="GD208" s="89"/>
      <c r="GE208" s="89"/>
      <c r="GF208" s="89"/>
      <c r="GG208" s="91"/>
    </row>
    <row r="209" spans="2:189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  <c r="EZ209" s="40"/>
      <c r="FA209" s="39"/>
      <c r="FB209" s="40"/>
      <c r="FC209" s="40"/>
      <c r="FD209" s="41"/>
      <c r="FE209" s="40"/>
      <c r="FF209" s="40"/>
      <c r="FG209" s="40"/>
      <c r="FH209" s="41"/>
      <c r="FI209" s="40"/>
      <c r="FJ209" s="40"/>
      <c r="FK209" s="40"/>
      <c r="FL209" s="41"/>
      <c r="FM209" s="40"/>
      <c r="FN209" s="40"/>
      <c r="FO209" s="40"/>
      <c r="FP209" s="42"/>
      <c r="FQ209" s="40"/>
      <c r="FR209" s="39"/>
      <c r="FS209" s="40"/>
      <c r="FT209" s="40"/>
      <c r="FU209" s="41"/>
      <c r="FV209" s="40"/>
      <c r="FW209" s="40"/>
      <c r="FX209" s="40"/>
      <c r="FY209" s="41"/>
      <c r="FZ209" s="40"/>
      <c r="GA209" s="40"/>
      <c r="GB209" s="40"/>
      <c r="GC209" s="41"/>
      <c r="GD209" s="40"/>
      <c r="GE209" s="40"/>
      <c r="GF209" s="40"/>
      <c r="GG209" s="42"/>
    </row>
    <row r="210" spans="2:189" s="96" customFormat="1" x14ac:dyDescent="0.2">
      <c r="B210" s="92" t="s">
        <v>220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  <c r="EZ210" s="272"/>
      <c r="FA210" s="93"/>
      <c r="FB210" s="87"/>
      <c r="FC210" s="87"/>
      <c r="FD210" s="94"/>
      <c r="FE210" s="87"/>
      <c r="FF210" s="87"/>
      <c r="FG210" s="87"/>
      <c r="FH210" s="94"/>
      <c r="FI210" s="87"/>
      <c r="FJ210" s="87"/>
      <c r="FK210" s="87"/>
      <c r="FL210" s="94"/>
      <c r="FM210" s="87"/>
      <c r="FN210" s="87"/>
      <c r="FO210" s="87"/>
      <c r="FP210" s="95"/>
      <c r="FQ210" s="272"/>
      <c r="FR210" s="93"/>
      <c r="FS210" s="87"/>
      <c r="FT210" s="87"/>
      <c r="FU210" s="94"/>
      <c r="FV210" s="87"/>
      <c r="FW210" s="87"/>
      <c r="FX210" s="87"/>
      <c r="FY210" s="94"/>
      <c r="FZ210" s="87"/>
      <c r="GA210" s="87"/>
      <c r="GB210" s="87"/>
      <c r="GC210" s="94"/>
      <c r="GD210" s="87"/>
      <c r="GE210" s="87"/>
      <c r="GF210" s="87"/>
      <c r="GG210" s="95"/>
    </row>
    <row r="211" spans="2:189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  <c r="EZ211" s="40"/>
      <c r="FA211" s="39"/>
      <c r="FB211" s="40"/>
      <c r="FC211" s="40"/>
      <c r="FD211" s="41"/>
      <c r="FE211" s="40"/>
      <c r="FF211" s="40"/>
      <c r="FG211" s="40"/>
      <c r="FH211" s="41"/>
      <c r="FI211" s="40"/>
      <c r="FJ211" s="40"/>
      <c r="FK211" s="40"/>
      <c r="FL211" s="41"/>
      <c r="FM211" s="40"/>
      <c r="FN211" s="40"/>
      <c r="FO211" s="40"/>
      <c r="FP211" s="42"/>
      <c r="FQ211" s="40"/>
      <c r="FR211" s="39"/>
      <c r="FS211" s="40"/>
      <c r="FT211" s="40"/>
      <c r="FU211" s="41"/>
      <c r="FV211" s="40"/>
      <c r="FW211" s="40"/>
      <c r="FX211" s="40"/>
      <c r="FY211" s="41"/>
      <c r="FZ211" s="40"/>
      <c r="GA211" s="40"/>
      <c r="GB211" s="40"/>
      <c r="GC211" s="41"/>
      <c r="GD211" s="40"/>
      <c r="GE211" s="40"/>
      <c r="GF211" s="40"/>
      <c r="GG211" s="42"/>
    </row>
    <row r="212" spans="2:189" x14ac:dyDescent="0.2">
      <c r="B212" s="52" t="s">
        <v>168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  <c r="EZ212" s="40"/>
      <c r="FA212" s="39"/>
      <c r="FB212" s="40"/>
      <c r="FC212" s="40"/>
      <c r="FD212" s="41"/>
      <c r="FE212" s="40"/>
      <c r="FF212" s="40"/>
      <c r="FG212" s="40"/>
      <c r="FH212" s="41"/>
      <c r="FI212" s="40"/>
      <c r="FJ212" s="40"/>
      <c r="FK212" s="40"/>
      <c r="FL212" s="41"/>
      <c r="FM212" s="40"/>
      <c r="FN212" s="40"/>
      <c r="FO212" s="40"/>
      <c r="FP212" s="42"/>
      <c r="FQ212" s="40"/>
      <c r="FR212" s="39"/>
      <c r="FS212" s="40"/>
      <c r="FT212" s="40"/>
      <c r="FU212" s="41"/>
      <c r="FV212" s="40"/>
      <c r="FW212" s="40"/>
      <c r="FX212" s="40"/>
      <c r="FY212" s="41"/>
      <c r="FZ212" s="40"/>
      <c r="GA212" s="40"/>
      <c r="GB212" s="40"/>
      <c r="GC212" s="41"/>
      <c r="GD212" s="40"/>
      <c r="GE212" s="40"/>
      <c r="GF212" s="40"/>
      <c r="GG212" s="42"/>
    </row>
    <row r="213" spans="2:189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  <c r="EZ213" s="40"/>
      <c r="FA213" s="39"/>
      <c r="FB213" s="40"/>
      <c r="FC213" s="40"/>
      <c r="FD213" s="41"/>
      <c r="FE213" s="40"/>
      <c r="FF213" s="40"/>
      <c r="FG213" s="40"/>
      <c r="FH213" s="41"/>
      <c r="FI213" s="40"/>
      <c r="FJ213" s="40"/>
      <c r="FK213" s="40"/>
      <c r="FL213" s="41"/>
      <c r="FM213" s="40"/>
      <c r="FN213" s="40"/>
      <c r="FO213" s="40"/>
      <c r="FP213" s="42"/>
      <c r="FQ213" s="40"/>
      <c r="FR213" s="39"/>
      <c r="FS213" s="40"/>
      <c r="FT213" s="40"/>
      <c r="FU213" s="41"/>
      <c r="FV213" s="40"/>
      <c r="FW213" s="40"/>
      <c r="FX213" s="40"/>
      <c r="FY213" s="41"/>
      <c r="FZ213" s="40"/>
      <c r="GA213" s="40"/>
      <c r="GB213" s="40"/>
      <c r="GC213" s="41"/>
      <c r="GD213" s="40"/>
      <c r="GE213" s="40"/>
      <c r="GF213" s="40"/>
      <c r="GG213" s="42"/>
    </row>
    <row r="214" spans="2:189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6.799999999999997</v>
      </c>
      <c r="CZ214" s="42">
        <v>36.799999999999997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1.3</v>
      </c>
      <c r="DQ214" s="42">
        <v>18.100000000000001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7.2</v>
      </c>
      <c r="EH214" s="42">
        <v>17.2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>
        <v>15.3</v>
      </c>
      <c r="EY214" s="42">
        <v>15.3</v>
      </c>
      <c r="EZ214" s="40"/>
      <c r="FA214" s="39">
        <v>0</v>
      </c>
      <c r="FB214" s="40">
        <v>0</v>
      </c>
      <c r="FC214" s="40">
        <v>0</v>
      </c>
      <c r="FD214" s="41">
        <v>0</v>
      </c>
      <c r="FE214" s="40">
        <v>0</v>
      </c>
      <c r="FF214" s="40">
        <v>0</v>
      </c>
      <c r="FG214" s="40">
        <v>13.8</v>
      </c>
      <c r="FH214" s="41">
        <v>13.8</v>
      </c>
      <c r="FI214" s="40">
        <v>0</v>
      </c>
      <c r="FJ214" s="40">
        <v>0</v>
      </c>
      <c r="FK214" s="40">
        <v>0</v>
      </c>
      <c r="FL214" s="41">
        <v>0</v>
      </c>
      <c r="FM214" s="40">
        <v>0</v>
      </c>
      <c r="FN214" s="40">
        <v>0</v>
      </c>
      <c r="FO214" s="40">
        <v>13.7</v>
      </c>
      <c r="FP214" s="42">
        <v>13.7</v>
      </c>
      <c r="FQ214" s="40"/>
      <c r="FR214" s="39">
        <v>0</v>
      </c>
      <c r="FS214" s="40">
        <v>0</v>
      </c>
      <c r="FT214" s="40">
        <v>0</v>
      </c>
      <c r="FU214" s="41">
        <v>0</v>
      </c>
      <c r="FV214" s="40"/>
      <c r="FW214" s="40"/>
      <c r="FX214" s="40"/>
      <c r="FY214" s="41"/>
      <c r="FZ214" s="40"/>
      <c r="GA214" s="40"/>
      <c r="GB214" s="40"/>
      <c r="GC214" s="41"/>
      <c r="GD214" s="40"/>
      <c r="GE214" s="40"/>
      <c r="GF214" s="40"/>
      <c r="GG214" s="42"/>
    </row>
    <row r="215" spans="2:189" ht="25.5" x14ac:dyDescent="0.2">
      <c r="B215" s="98" t="s">
        <v>142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90</v>
      </c>
      <c r="CL215" s="40">
        <v>83.2</v>
      </c>
      <c r="CM215" s="40">
        <v>65.900000000000006</v>
      </c>
      <c r="CN215" s="41">
        <v>239.1</v>
      </c>
      <c r="CO215" s="40">
        <v>115.9</v>
      </c>
      <c r="CP215" s="40">
        <v>75.5</v>
      </c>
      <c r="CQ215" s="40">
        <v>80.599999999999994</v>
      </c>
      <c r="CR215" s="41">
        <v>272</v>
      </c>
      <c r="CS215" s="40">
        <v>97.3</v>
      </c>
      <c r="CT215" s="40">
        <v>96.5</v>
      </c>
      <c r="CU215" s="40">
        <v>63.7</v>
      </c>
      <c r="CV215" s="41">
        <v>257.5</v>
      </c>
      <c r="CW215" s="40">
        <v>86.6</v>
      </c>
      <c r="CX215" s="40">
        <v>98.4</v>
      </c>
      <c r="CY215" s="40">
        <v>48.3</v>
      </c>
      <c r="CZ215" s="42">
        <v>233.3</v>
      </c>
      <c r="DA215" s="40"/>
      <c r="DB215" s="39">
        <v>73.8</v>
      </c>
      <c r="DC215" s="40">
        <v>105.8</v>
      </c>
      <c r="DD215" s="40">
        <v>94.9</v>
      </c>
      <c r="DE215" s="41">
        <v>274.5</v>
      </c>
      <c r="DF215" s="40">
        <v>46.7</v>
      </c>
      <c r="DG215" s="40">
        <v>47.4</v>
      </c>
      <c r="DH215" s="40">
        <v>64.099999999999994</v>
      </c>
      <c r="DI215" s="41">
        <v>158.19999999999999</v>
      </c>
      <c r="DJ215" s="40">
        <v>63.1</v>
      </c>
      <c r="DK215" s="40">
        <v>37.9</v>
      </c>
      <c r="DL215" s="40">
        <v>70</v>
      </c>
      <c r="DM215" s="41">
        <v>171</v>
      </c>
      <c r="DN215" s="40">
        <v>73.5</v>
      </c>
      <c r="DO215" s="40">
        <v>44.3</v>
      </c>
      <c r="DP215" s="40">
        <v>117.7</v>
      </c>
      <c r="DQ215" s="42">
        <v>235.5</v>
      </c>
      <c r="DR215" s="40"/>
      <c r="DS215" s="39">
        <v>44.7</v>
      </c>
      <c r="DT215" s="40">
        <v>76.099999999999994</v>
      </c>
      <c r="DU215" s="40">
        <v>41.2</v>
      </c>
      <c r="DV215" s="41">
        <v>162</v>
      </c>
      <c r="DW215" s="40">
        <v>70.400000000000006</v>
      </c>
      <c r="DX215" s="40">
        <v>67</v>
      </c>
      <c r="DY215" s="40">
        <v>38.200000000000003</v>
      </c>
      <c r="DZ215" s="41">
        <v>175.6</v>
      </c>
      <c r="EA215" s="40">
        <v>74.900000000000006</v>
      </c>
      <c r="EB215" s="40">
        <v>48.2</v>
      </c>
      <c r="EC215" s="40">
        <v>97.5</v>
      </c>
      <c r="ED215" s="41">
        <v>220.6</v>
      </c>
      <c r="EE215" s="40">
        <v>65.900000000000006</v>
      </c>
      <c r="EF215" s="40">
        <v>76.8</v>
      </c>
      <c r="EG215" s="40">
        <v>132.30000000000001</v>
      </c>
      <c r="EH215" s="42">
        <v>275</v>
      </c>
      <c r="EI215" s="40"/>
      <c r="EJ215" s="39">
        <v>68.900000000000006</v>
      </c>
      <c r="EK215" s="40">
        <v>50.7</v>
      </c>
      <c r="EL215" s="40">
        <v>49.4</v>
      </c>
      <c r="EM215" s="41">
        <v>169</v>
      </c>
      <c r="EN215" s="40">
        <v>42.5</v>
      </c>
      <c r="EO215" s="40">
        <v>64.900000000000006</v>
      </c>
      <c r="EP215" s="40">
        <v>52</v>
      </c>
      <c r="EQ215" s="41">
        <v>159.4</v>
      </c>
      <c r="ER215" s="40">
        <v>87.6</v>
      </c>
      <c r="ES215" s="40">
        <v>49.4</v>
      </c>
      <c r="ET215" s="40">
        <v>81.7</v>
      </c>
      <c r="EU215" s="41">
        <v>218.7</v>
      </c>
      <c r="EV215" s="40">
        <v>52.2</v>
      </c>
      <c r="EW215" s="40">
        <v>59.9</v>
      </c>
      <c r="EX215" s="40">
        <v>144.6</v>
      </c>
      <c r="EY215" s="42">
        <v>256.7</v>
      </c>
      <c r="EZ215" s="40"/>
      <c r="FA215" s="39">
        <v>44.4</v>
      </c>
      <c r="FB215" s="40">
        <v>49.9</v>
      </c>
      <c r="FC215" s="40">
        <v>35.1</v>
      </c>
      <c r="FD215" s="41">
        <v>129.4</v>
      </c>
      <c r="FE215" s="40">
        <v>78.400000000000006</v>
      </c>
      <c r="FF215" s="40">
        <v>55.4</v>
      </c>
      <c r="FG215" s="40">
        <v>58.9</v>
      </c>
      <c r="FH215" s="41">
        <v>192.7</v>
      </c>
      <c r="FI215" s="40">
        <v>45.9</v>
      </c>
      <c r="FJ215" s="40">
        <v>31.3</v>
      </c>
      <c r="FK215" s="40">
        <v>63.4</v>
      </c>
      <c r="FL215" s="41">
        <v>140.6</v>
      </c>
      <c r="FM215" s="40">
        <v>84</v>
      </c>
      <c r="FN215" s="40">
        <v>47.9</v>
      </c>
      <c r="FO215" s="40">
        <v>223.9</v>
      </c>
      <c r="FP215" s="42">
        <v>355.8</v>
      </c>
      <c r="FQ215" s="40"/>
      <c r="FR215" s="39">
        <v>45.6</v>
      </c>
      <c r="FS215" s="40">
        <v>88.1</v>
      </c>
      <c r="FT215" s="40">
        <v>40.6</v>
      </c>
      <c r="FU215" s="41">
        <v>174.3</v>
      </c>
      <c r="FV215" s="40"/>
      <c r="FW215" s="40"/>
      <c r="FX215" s="40"/>
      <c r="FY215" s="41"/>
      <c r="FZ215" s="40"/>
      <c r="GA215" s="40"/>
      <c r="GB215" s="40"/>
      <c r="GC215" s="41"/>
      <c r="GD215" s="40"/>
      <c r="GE215" s="40"/>
      <c r="GF215" s="40"/>
      <c r="GG215" s="42"/>
    </row>
    <row r="216" spans="2:189" ht="25.5" x14ac:dyDescent="0.2">
      <c r="B216" s="98" t="s">
        <v>143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6.4</v>
      </c>
      <c r="CL216" s="40">
        <v>7.5</v>
      </c>
      <c r="CM216" s="40">
        <v>6.5</v>
      </c>
      <c r="CN216" s="41">
        <v>20.399999999999999</v>
      </c>
      <c r="CO216" s="40">
        <v>8</v>
      </c>
      <c r="CP216" s="40">
        <v>9.6999999999999993</v>
      </c>
      <c r="CQ216" s="40">
        <v>6.7</v>
      </c>
      <c r="CR216" s="41">
        <v>24.4</v>
      </c>
      <c r="CS216" s="40">
        <v>8.1</v>
      </c>
      <c r="CT216" s="40">
        <v>6.8</v>
      </c>
      <c r="CU216" s="40">
        <v>15.3</v>
      </c>
      <c r="CV216" s="41">
        <v>30.2</v>
      </c>
      <c r="CW216" s="40">
        <v>7.2</v>
      </c>
      <c r="CX216" s="40">
        <v>11.7</v>
      </c>
      <c r="CY216" s="40">
        <v>11.7</v>
      </c>
      <c r="CZ216" s="42">
        <v>30.6</v>
      </c>
      <c r="DA216" s="40"/>
      <c r="DB216" s="39">
        <v>9.5</v>
      </c>
      <c r="DC216" s="40">
        <v>9.5</v>
      </c>
      <c r="DD216" s="40">
        <v>13.4</v>
      </c>
      <c r="DE216" s="41">
        <v>32.4</v>
      </c>
      <c r="DF216" s="40">
        <v>14.6</v>
      </c>
      <c r="DG216" s="40">
        <v>9.6999999999999993</v>
      </c>
      <c r="DH216" s="40">
        <v>131.19999999999999</v>
      </c>
      <c r="DI216" s="41">
        <v>155.5</v>
      </c>
      <c r="DJ216" s="40">
        <v>9.5</v>
      </c>
      <c r="DK216" s="40">
        <v>9.6999999999999993</v>
      </c>
      <c r="DL216" s="40">
        <v>10.9</v>
      </c>
      <c r="DM216" s="41">
        <v>30.1</v>
      </c>
      <c r="DN216" s="40">
        <v>9.5</v>
      </c>
      <c r="DO216" s="40">
        <v>9.8000000000000007</v>
      </c>
      <c r="DP216" s="40">
        <v>20</v>
      </c>
      <c r="DQ216" s="42">
        <v>39.299999999999997</v>
      </c>
      <c r="DR216" s="40"/>
      <c r="DS216" s="39">
        <v>5.3</v>
      </c>
      <c r="DT216" s="40">
        <v>5.4</v>
      </c>
      <c r="DU216" s="40">
        <v>5.7</v>
      </c>
      <c r="DV216" s="41">
        <v>16.399999999999999</v>
      </c>
      <c r="DW216" s="40">
        <v>5.4</v>
      </c>
      <c r="DX216" s="40">
        <v>5.0999999999999996</v>
      </c>
      <c r="DY216" s="40">
        <v>9.5</v>
      </c>
      <c r="DZ216" s="41">
        <v>20</v>
      </c>
      <c r="EA216" s="40">
        <v>5.5</v>
      </c>
      <c r="EB216" s="40">
        <v>5.0999999999999996</v>
      </c>
      <c r="EC216" s="40">
        <v>5.5</v>
      </c>
      <c r="ED216" s="41">
        <v>16.100000000000001</v>
      </c>
      <c r="EE216" s="40">
        <v>5.5</v>
      </c>
      <c r="EF216" s="40">
        <v>8.6999999999999993</v>
      </c>
      <c r="EG216" s="40">
        <v>25.5</v>
      </c>
      <c r="EH216" s="42">
        <v>39.700000000000003</v>
      </c>
      <c r="EI216" s="40"/>
      <c r="EJ216" s="39">
        <v>9.6999999999999993</v>
      </c>
      <c r="EK216" s="40">
        <v>9.5</v>
      </c>
      <c r="EL216" s="40">
        <v>9.6</v>
      </c>
      <c r="EM216" s="41">
        <v>28.8</v>
      </c>
      <c r="EN216" s="40">
        <v>9.5</v>
      </c>
      <c r="EO216" s="40">
        <v>9.5</v>
      </c>
      <c r="EP216" s="40">
        <v>9.4</v>
      </c>
      <c r="EQ216" s="41">
        <v>28.4</v>
      </c>
      <c r="ER216" s="40">
        <v>9.5</v>
      </c>
      <c r="ES216" s="40">
        <v>9.4</v>
      </c>
      <c r="ET216" s="40">
        <v>13.9</v>
      </c>
      <c r="EU216" s="41">
        <v>32.799999999999997</v>
      </c>
      <c r="EV216" s="40">
        <v>9.6999999999999993</v>
      </c>
      <c r="EW216" s="40">
        <v>9.8000000000000007</v>
      </c>
      <c r="EX216" s="40">
        <v>29.5</v>
      </c>
      <c r="EY216" s="42">
        <v>49</v>
      </c>
      <c r="EZ216" s="40"/>
      <c r="FA216" s="39">
        <v>0.1</v>
      </c>
      <c r="FB216" s="40">
        <v>0.2</v>
      </c>
      <c r="FC216" s="40">
        <v>0.5</v>
      </c>
      <c r="FD216" s="41">
        <v>0.8</v>
      </c>
      <c r="FE216" s="40">
        <v>0.2</v>
      </c>
      <c r="FF216" s="40">
        <v>0.1</v>
      </c>
      <c r="FG216" s="40">
        <v>4.4000000000000004</v>
      </c>
      <c r="FH216" s="41">
        <v>4.7</v>
      </c>
      <c r="FI216" s="40">
        <v>0.2</v>
      </c>
      <c r="FJ216" s="40">
        <v>0.2</v>
      </c>
      <c r="FK216" s="40">
        <v>0.3</v>
      </c>
      <c r="FL216" s="41">
        <v>0.7</v>
      </c>
      <c r="FM216" s="40">
        <v>0.2</v>
      </c>
      <c r="FN216" s="40">
        <v>0.3</v>
      </c>
      <c r="FO216" s="40">
        <v>0.5</v>
      </c>
      <c r="FP216" s="42">
        <v>1</v>
      </c>
      <c r="FQ216" s="40"/>
      <c r="FR216" s="39">
        <v>0.4</v>
      </c>
      <c r="FS216" s="40">
        <v>0.2</v>
      </c>
      <c r="FT216" s="40">
        <v>0.2</v>
      </c>
      <c r="FU216" s="41">
        <v>0.8</v>
      </c>
      <c r="FV216" s="40"/>
      <c r="FW216" s="40"/>
      <c r="FX216" s="40"/>
      <c r="FY216" s="41"/>
      <c r="FZ216" s="40"/>
      <c r="GA216" s="40"/>
      <c r="GB216" s="40"/>
      <c r="GC216" s="41"/>
      <c r="GD216" s="40"/>
      <c r="GE216" s="40"/>
      <c r="GF216" s="40"/>
      <c r="GG216" s="42"/>
    </row>
    <row r="217" spans="2:189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  <c r="EZ217" s="40"/>
      <c r="FA217" s="39"/>
      <c r="FB217" s="40"/>
      <c r="FC217" s="40"/>
      <c r="FD217" s="41"/>
      <c r="FE217" s="40"/>
      <c r="FF217" s="40"/>
      <c r="FG217" s="40"/>
      <c r="FH217" s="41"/>
      <c r="FI217" s="40"/>
      <c r="FJ217" s="40"/>
      <c r="FK217" s="40"/>
      <c r="FL217" s="41"/>
      <c r="FM217" s="40"/>
      <c r="FN217" s="40"/>
      <c r="FO217" s="40"/>
      <c r="FP217" s="42"/>
      <c r="FQ217" s="40"/>
      <c r="FR217" s="39"/>
      <c r="FS217" s="40"/>
      <c r="FT217" s="40"/>
      <c r="FU217" s="41"/>
      <c r="FV217" s="40"/>
      <c r="FW217" s="40"/>
      <c r="FX217" s="40"/>
      <c r="FY217" s="41"/>
      <c r="FZ217" s="40"/>
      <c r="GA217" s="40"/>
      <c r="GB217" s="40"/>
      <c r="GC217" s="41"/>
      <c r="GD217" s="40"/>
      <c r="GE217" s="40"/>
      <c r="GF217" s="40"/>
      <c r="GG217" s="42"/>
    </row>
    <row r="218" spans="2:189" x14ac:dyDescent="0.2">
      <c r="B218" s="52" t="s">
        <v>169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  <c r="EZ218" s="40"/>
      <c r="FA218" s="39"/>
      <c r="FB218" s="40"/>
      <c r="FC218" s="40"/>
      <c r="FD218" s="41"/>
      <c r="FE218" s="40"/>
      <c r="FF218" s="40"/>
      <c r="FG218" s="40"/>
      <c r="FH218" s="41"/>
      <c r="FI218" s="40"/>
      <c r="FJ218" s="40"/>
      <c r="FK218" s="40"/>
      <c r="FL218" s="41"/>
      <c r="FM218" s="40"/>
      <c r="FN218" s="40"/>
      <c r="FO218" s="40"/>
      <c r="FP218" s="42"/>
      <c r="FQ218" s="40"/>
      <c r="FR218" s="39"/>
      <c r="FS218" s="40"/>
      <c r="FT218" s="40"/>
      <c r="FU218" s="41"/>
      <c r="FV218" s="40"/>
      <c r="FW218" s="40"/>
      <c r="FX218" s="40"/>
      <c r="FY218" s="41"/>
      <c r="FZ218" s="40"/>
      <c r="GA218" s="40"/>
      <c r="GB218" s="40"/>
      <c r="GC218" s="41"/>
      <c r="GD218" s="40"/>
      <c r="GE218" s="40"/>
      <c r="GF218" s="40"/>
      <c r="GG218" s="42"/>
    </row>
    <row r="219" spans="2:189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  <c r="EZ219" s="40"/>
      <c r="FA219" s="39"/>
      <c r="FB219" s="40"/>
      <c r="FC219" s="40"/>
      <c r="FD219" s="41"/>
      <c r="FE219" s="40"/>
      <c r="FF219" s="40"/>
      <c r="FG219" s="40"/>
      <c r="FH219" s="41"/>
      <c r="FI219" s="40"/>
      <c r="FJ219" s="40"/>
      <c r="FK219" s="40"/>
      <c r="FL219" s="41"/>
      <c r="FM219" s="40"/>
      <c r="FN219" s="40"/>
      <c r="FO219" s="40"/>
      <c r="FP219" s="42"/>
      <c r="FQ219" s="40"/>
      <c r="FR219" s="39"/>
      <c r="FS219" s="40"/>
      <c r="FT219" s="40"/>
      <c r="FU219" s="41"/>
      <c r="FV219" s="40"/>
      <c r="FW219" s="40"/>
      <c r="FX219" s="40"/>
      <c r="FY219" s="41"/>
      <c r="FZ219" s="40"/>
      <c r="GA219" s="40"/>
      <c r="GB219" s="40"/>
      <c r="GC219" s="41"/>
      <c r="GD219" s="40"/>
      <c r="GE219" s="40"/>
      <c r="GF219" s="40"/>
      <c r="GG219" s="42"/>
    </row>
    <row r="220" spans="2:189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>
        <v>50.6</v>
      </c>
      <c r="EY220" s="42">
        <v>50.6</v>
      </c>
      <c r="EZ220" s="40"/>
      <c r="FA220" s="39">
        <v>1.5</v>
      </c>
      <c r="FB220" s="40">
        <v>0.3</v>
      </c>
      <c r="FC220" s="40">
        <v>0</v>
      </c>
      <c r="FD220" s="41">
        <v>1.8</v>
      </c>
      <c r="FE220" s="40">
        <v>0</v>
      </c>
      <c r="FF220" s="40">
        <v>0</v>
      </c>
      <c r="FG220" s="40">
        <v>148.80000000000001</v>
      </c>
      <c r="FH220" s="41">
        <v>148.80000000000001</v>
      </c>
      <c r="FI220" s="40">
        <v>0</v>
      </c>
      <c r="FJ220" s="40">
        <v>0</v>
      </c>
      <c r="FK220" s="40">
        <v>0</v>
      </c>
      <c r="FL220" s="41">
        <v>0</v>
      </c>
      <c r="FM220" s="40">
        <v>0</v>
      </c>
      <c r="FN220" s="40">
        <v>0</v>
      </c>
      <c r="FO220" s="40">
        <v>232.5</v>
      </c>
      <c r="FP220" s="42">
        <v>232.5</v>
      </c>
      <c r="FQ220" s="40"/>
      <c r="FR220" s="39">
        <v>0</v>
      </c>
      <c r="FS220" s="40">
        <v>0</v>
      </c>
      <c r="FT220" s="40">
        <v>0</v>
      </c>
      <c r="FU220" s="41">
        <v>0</v>
      </c>
      <c r="FV220" s="40"/>
      <c r="FW220" s="40"/>
      <c r="FX220" s="40"/>
      <c r="FY220" s="41"/>
      <c r="FZ220" s="40"/>
      <c r="GA220" s="40"/>
      <c r="GB220" s="40"/>
      <c r="GC220" s="41"/>
      <c r="GD220" s="40"/>
      <c r="GE220" s="40"/>
      <c r="GF220" s="40"/>
      <c r="GG220" s="42"/>
    </row>
    <row r="221" spans="2:189" ht="25.5" x14ac:dyDescent="0.2">
      <c r="B221" s="98" t="s">
        <v>144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1.4</v>
      </c>
      <c r="CZ221" s="42">
        <v>133.4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5.6</v>
      </c>
      <c r="DM221" s="41">
        <v>149.80000000000001</v>
      </c>
      <c r="DN221" s="40">
        <v>81.400000000000006</v>
      </c>
      <c r="DO221" s="40">
        <v>76.099999999999994</v>
      </c>
      <c r="DP221" s="40">
        <v>108.6</v>
      </c>
      <c r="DQ221" s="42">
        <v>266.10000000000002</v>
      </c>
      <c r="DR221" s="40"/>
      <c r="DS221" s="39">
        <v>68.2</v>
      </c>
      <c r="DT221" s="40">
        <v>74.7</v>
      </c>
      <c r="DU221" s="40">
        <v>87</v>
      </c>
      <c r="DV221" s="41">
        <v>229.9</v>
      </c>
      <c r="DW221" s="40">
        <v>76.2</v>
      </c>
      <c r="DX221" s="40">
        <v>79.7</v>
      </c>
      <c r="DY221" s="40">
        <v>79.099999999999994</v>
      </c>
      <c r="DZ221" s="41">
        <v>235</v>
      </c>
      <c r="EA221" s="40">
        <v>84.2</v>
      </c>
      <c r="EB221" s="40">
        <v>74.599999999999994</v>
      </c>
      <c r="EC221" s="40">
        <v>73.599999999999994</v>
      </c>
      <c r="ED221" s="41">
        <v>232.4</v>
      </c>
      <c r="EE221" s="40">
        <v>85</v>
      </c>
      <c r="EF221" s="40">
        <v>83.8</v>
      </c>
      <c r="EG221" s="40">
        <v>274.39999999999998</v>
      </c>
      <c r="EH221" s="42">
        <v>443.2</v>
      </c>
      <c r="EI221" s="40"/>
      <c r="EJ221" s="39">
        <v>77.7</v>
      </c>
      <c r="EK221" s="40">
        <v>81.7</v>
      </c>
      <c r="EL221" s="40">
        <v>83.1</v>
      </c>
      <c r="EM221" s="41">
        <v>242.5</v>
      </c>
      <c r="EN221" s="40">
        <v>94.3</v>
      </c>
      <c r="EO221" s="40">
        <v>102.3</v>
      </c>
      <c r="EP221" s="40">
        <v>82.2</v>
      </c>
      <c r="EQ221" s="41">
        <v>278.8</v>
      </c>
      <c r="ER221" s="40">
        <v>88.6</v>
      </c>
      <c r="ES221" s="40">
        <v>93.3</v>
      </c>
      <c r="ET221" s="40">
        <v>82.1</v>
      </c>
      <c r="EU221" s="41">
        <v>264</v>
      </c>
      <c r="EV221" s="40">
        <v>96.9</v>
      </c>
      <c r="EW221" s="40">
        <v>93.1</v>
      </c>
      <c r="EX221" s="40">
        <v>228.2</v>
      </c>
      <c r="EY221" s="42">
        <v>418.2</v>
      </c>
      <c r="EZ221" s="40"/>
      <c r="FA221" s="39">
        <v>84.3</v>
      </c>
      <c r="FB221" s="40">
        <v>95.3</v>
      </c>
      <c r="FC221" s="40">
        <v>97.5</v>
      </c>
      <c r="FD221" s="41">
        <v>277.10000000000002</v>
      </c>
      <c r="FE221" s="40">
        <v>97.2</v>
      </c>
      <c r="FF221" s="40">
        <v>103.3</v>
      </c>
      <c r="FG221" s="40">
        <v>95.6</v>
      </c>
      <c r="FH221" s="41">
        <v>296.10000000000002</v>
      </c>
      <c r="FI221" s="40">
        <v>104.4</v>
      </c>
      <c r="FJ221" s="40">
        <v>84.9</v>
      </c>
      <c r="FK221" s="40">
        <v>97.6</v>
      </c>
      <c r="FL221" s="41">
        <v>286.89999999999998</v>
      </c>
      <c r="FM221" s="40">
        <v>104.7</v>
      </c>
      <c r="FN221" s="40">
        <v>92.8</v>
      </c>
      <c r="FO221" s="40">
        <v>146.4</v>
      </c>
      <c r="FP221" s="42">
        <v>343.9</v>
      </c>
      <c r="FQ221" s="40"/>
      <c r="FR221" s="39">
        <v>92.9</v>
      </c>
      <c r="FS221" s="40">
        <v>97.2</v>
      </c>
      <c r="FT221" s="40">
        <v>102.7</v>
      </c>
      <c r="FU221" s="41">
        <v>292.8</v>
      </c>
      <c r="FV221" s="40"/>
      <c r="FW221" s="40"/>
      <c r="FX221" s="40"/>
      <c r="FY221" s="41"/>
      <c r="FZ221" s="40"/>
      <c r="GA221" s="40"/>
      <c r="GB221" s="40"/>
      <c r="GC221" s="41"/>
      <c r="GD221" s="40"/>
      <c r="GE221" s="40"/>
      <c r="GF221" s="40"/>
      <c r="GG221" s="42"/>
    </row>
    <row r="222" spans="2:189" ht="25.5" x14ac:dyDescent="0.2">
      <c r="B222" s="98" t="s">
        <v>143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4.0999999999999996</v>
      </c>
      <c r="CQ222" s="40">
        <v>0.4</v>
      </c>
      <c r="CR222" s="41">
        <v>4.9000000000000004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-0.1</v>
      </c>
      <c r="CZ222" s="42">
        <v>4.5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1.9</v>
      </c>
      <c r="DQ222" s="42">
        <v>15.6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1</v>
      </c>
      <c r="EK222" s="40">
        <v>6.4</v>
      </c>
      <c r="EL222" s="40">
        <v>1.1000000000000001</v>
      </c>
      <c r="EM222" s="41">
        <v>7.6</v>
      </c>
      <c r="EN222" s="40">
        <v>0.8</v>
      </c>
      <c r="EO222" s="40">
        <v>5.5</v>
      </c>
      <c r="EP222" s="40">
        <v>2.2000000000000002</v>
      </c>
      <c r="EQ222" s="41">
        <v>8.5</v>
      </c>
      <c r="ER222" s="40">
        <v>0.6</v>
      </c>
      <c r="ES222" s="40">
        <v>3.9</v>
      </c>
      <c r="ET222" s="40">
        <v>4.5999999999999996</v>
      </c>
      <c r="EU222" s="41">
        <v>9.1</v>
      </c>
      <c r="EV222" s="40">
        <v>5.0999999999999996</v>
      </c>
      <c r="EW222" s="40">
        <v>1.5</v>
      </c>
      <c r="EX222" s="40">
        <v>15.5</v>
      </c>
      <c r="EY222" s="42">
        <v>22.1</v>
      </c>
      <c r="EZ222" s="40"/>
      <c r="FA222" s="39">
        <v>0</v>
      </c>
      <c r="FB222" s="40">
        <v>1.4</v>
      </c>
      <c r="FC222" s="40">
        <v>0</v>
      </c>
      <c r="FD222" s="41">
        <v>1.4</v>
      </c>
      <c r="FE222" s="40">
        <v>6.5</v>
      </c>
      <c r="FF222" s="40">
        <v>0.3</v>
      </c>
      <c r="FG222" s="40">
        <v>18.399999999999999</v>
      </c>
      <c r="FH222" s="41">
        <v>25.2</v>
      </c>
      <c r="FI222" s="40">
        <v>0.4</v>
      </c>
      <c r="FJ222" s="40">
        <v>0.2</v>
      </c>
      <c r="FK222" s="40">
        <v>0</v>
      </c>
      <c r="FL222" s="41">
        <v>0.6</v>
      </c>
      <c r="FM222" s="40">
        <v>5.2</v>
      </c>
      <c r="FN222" s="40">
        <v>2</v>
      </c>
      <c r="FO222" s="40">
        <v>2.6</v>
      </c>
      <c r="FP222" s="42">
        <v>9.8000000000000007</v>
      </c>
      <c r="FQ222" s="40"/>
      <c r="FR222" s="39">
        <v>0</v>
      </c>
      <c r="FS222" s="40">
        <v>1.5</v>
      </c>
      <c r="FT222" s="40">
        <v>0.1</v>
      </c>
      <c r="FU222" s="41">
        <v>1.6</v>
      </c>
      <c r="FV222" s="40"/>
      <c r="FW222" s="40"/>
      <c r="FX222" s="40"/>
      <c r="FY222" s="41"/>
      <c r="FZ222" s="40"/>
      <c r="GA222" s="40"/>
      <c r="GB222" s="40"/>
      <c r="GC222" s="41"/>
      <c r="GD222" s="40"/>
      <c r="GE222" s="40"/>
      <c r="GF222" s="40"/>
      <c r="GG222" s="42"/>
    </row>
    <row r="223" spans="2:189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  <c r="EZ223" s="40"/>
      <c r="FA223" s="39"/>
      <c r="FB223" s="40"/>
      <c r="FC223" s="40"/>
      <c r="FD223" s="41"/>
      <c r="FE223" s="40"/>
      <c r="FF223" s="40"/>
      <c r="FG223" s="40"/>
      <c r="FH223" s="41"/>
      <c r="FI223" s="40"/>
      <c r="FJ223" s="40"/>
      <c r="FK223" s="40"/>
      <c r="FL223" s="41"/>
      <c r="FM223" s="40"/>
      <c r="FN223" s="40"/>
      <c r="FO223" s="40"/>
      <c r="FP223" s="42"/>
      <c r="FQ223" s="40"/>
      <c r="FR223" s="39"/>
      <c r="FS223" s="40"/>
      <c r="FT223" s="40"/>
      <c r="FU223" s="41"/>
      <c r="FV223" s="40"/>
      <c r="FW223" s="40"/>
      <c r="FX223" s="40"/>
      <c r="FY223" s="41"/>
      <c r="FZ223" s="40"/>
      <c r="GA223" s="40"/>
      <c r="GB223" s="40"/>
      <c r="GC223" s="41"/>
      <c r="GD223" s="40"/>
      <c r="GE223" s="40"/>
      <c r="GF223" s="40"/>
      <c r="GG223" s="42"/>
    </row>
    <row r="224" spans="2:189" s="214" customFormat="1" x14ac:dyDescent="0.2">
      <c r="B224" s="25" t="s">
        <v>114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  <c r="EZ224" s="101"/>
      <c r="FA224" s="99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0"/>
      <c r="FQ224" s="101"/>
      <c r="FR224" s="99"/>
      <c r="FS224" s="101"/>
      <c r="FT224" s="101"/>
      <c r="FU224" s="101"/>
      <c r="FV224" s="101"/>
      <c r="FW224" s="101"/>
      <c r="FX224" s="101"/>
      <c r="FY224" s="101"/>
      <c r="FZ224" s="101"/>
      <c r="GA224" s="101"/>
      <c r="GB224" s="101"/>
      <c r="GC224" s="101"/>
      <c r="GD224" s="101"/>
      <c r="GE224" s="101"/>
      <c r="GF224" s="101"/>
      <c r="GG224" s="100"/>
    </row>
    <row r="225" spans="2:189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  <c r="EZ225" s="103"/>
      <c r="FA225" s="102"/>
      <c r="FB225" s="103"/>
      <c r="FC225" s="103"/>
      <c r="FD225" s="101"/>
      <c r="FE225" s="103"/>
      <c r="FF225" s="103"/>
      <c r="FG225" s="103"/>
      <c r="FH225" s="101"/>
      <c r="FI225" s="103"/>
      <c r="FJ225" s="103"/>
      <c r="FK225" s="103"/>
      <c r="FL225" s="101"/>
      <c r="FM225" s="103"/>
      <c r="FN225" s="103"/>
      <c r="FO225" s="103"/>
      <c r="FP225" s="100"/>
      <c r="FQ225" s="103"/>
      <c r="FR225" s="102"/>
      <c r="FS225" s="103"/>
      <c r="FT225" s="103"/>
      <c r="FU225" s="101"/>
      <c r="FV225" s="103"/>
      <c r="FW225" s="103"/>
      <c r="FX225" s="103"/>
      <c r="FY225" s="101"/>
      <c r="FZ225" s="103"/>
      <c r="GA225" s="103"/>
      <c r="GB225" s="103"/>
      <c r="GC225" s="101"/>
      <c r="GD225" s="103"/>
      <c r="GE225" s="103"/>
      <c r="GF225" s="103"/>
      <c r="GG225" s="100"/>
    </row>
    <row r="226" spans="2:189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  <c r="EZ226" s="273"/>
      <c r="FA226" s="104"/>
      <c r="FB226" s="105"/>
      <c r="FC226" s="105"/>
      <c r="FD226" s="106"/>
      <c r="FE226" s="105"/>
      <c r="FF226" s="105"/>
      <c r="FG226" s="105"/>
      <c r="FH226" s="106"/>
      <c r="FI226" s="105"/>
      <c r="FJ226" s="105"/>
      <c r="FK226" s="105"/>
      <c r="FL226" s="106"/>
      <c r="FM226" s="105"/>
      <c r="FN226" s="105"/>
      <c r="FO226" s="105"/>
      <c r="FP226" s="107"/>
      <c r="FQ226" s="273"/>
      <c r="FR226" s="104"/>
      <c r="FS226" s="105"/>
      <c r="FT226" s="105"/>
      <c r="FU226" s="106"/>
      <c r="FV226" s="105"/>
      <c r="FW226" s="105"/>
      <c r="FX226" s="105"/>
      <c r="FY226" s="106"/>
      <c r="FZ226" s="105"/>
      <c r="GA226" s="105"/>
      <c r="GB226" s="105"/>
      <c r="GC226" s="106"/>
      <c r="GD226" s="105"/>
      <c r="GE226" s="105"/>
      <c r="GF226" s="105"/>
      <c r="GG226" s="107"/>
    </row>
    <row r="227" spans="2:189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  <c r="EZ227" s="74"/>
      <c r="FA227" s="67"/>
      <c r="FB227" s="69"/>
      <c r="FC227" s="69"/>
      <c r="FD227" s="70"/>
      <c r="FE227" s="69"/>
      <c r="FF227" s="69"/>
      <c r="FG227" s="69"/>
      <c r="FH227" s="70"/>
      <c r="FI227" s="69"/>
      <c r="FJ227" s="69"/>
      <c r="FK227" s="69"/>
      <c r="FL227" s="70"/>
      <c r="FM227" s="69"/>
      <c r="FN227" s="69"/>
      <c r="FO227" s="69"/>
      <c r="FP227" s="71"/>
      <c r="FQ227" s="74"/>
      <c r="FR227" s="67"/>
      <c r="FS227" s="69"/>
      <c r="FT227" s="69"/>
      <c r="FU227" s="70"/>
      <c r="FV227" s="69"/>
      <c r="FW227" s="69"/>
      <c r="FX227" s="69"/>
      <c r="FY227" s="70"/>
      <c r="FZ227" s="69"/>
      <c r="GA227" s="69"/>
      <c r="GB227" s="69"/>
      <c r="GC227" s="70"/>
      <c r="GD227" s="69"/>
      <c r="GE227" s="69"/>
      <c r="GF227" s="69"/>
      <c r="GG227" s="71"/>
    </row>
    <row r="228" spans="2:189" s="33" customFormat="1" x14ac:dyDescent="0.2">
      <c r="B228" s="30" t="s">
        <v>110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  <c r="EZ228" s="40"/>
      <c r="FA228" s="39"/>
      <c r="FB228" s="76"/>
      <c r="FC228" s="40"/>
      <c r="FD228" s="41"/>
      <c r="FE228" s="40"/>
      <c r="FF228" s="40"/>
      <c r="FG228" s="40"/>
      <c r="FH228" s="41"/>
      <c r="FI228" s="40"/>
      <c r="FJ228" s="40"/>
      <c r="FK228" s="40"/>
      <c r="FL228" s="41"/>
      <c r="FM228" s="40"/>
      <c r="FN228" s="40"/>
      <c r="FO228" s="40"/>
      <c r="FP228" s="42"/>
      <c r="FQ228" s="40"/>
      <c r="FR228" s="39"/>
      <c r="FS228" s="76"/>
      <c r="FT228" s="40"/>
      <c r="FU228" s="41"/>
      <c r="FV228" s="40"/>
      <c r="FW228" s="40"/>
      <c r="FX228" s="40"/>
      <c r="FY228" s="41"/>
      <c r="FZ228" s="40"/>
      <c r="GA228" s="40"/>
      <c r="GB228" s="40"/>
      <c r="GC228" s="41"/>
      <c r="GD228" s="40"/>
      <c r="GE228" s="40"/>
      <c r="GF228" s="40"/>
      <c r="GG228" s="42"/>
    </row>
    <row r="229" spans="2:189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  <c r="EZ229" s="40"/>
      <c r="FA229" s="39"/>
      <c r="FB229" s="40"/>
      <c r="FC229" s="40"/>
      <c r="FD229" s="41"/>
      <c r="FE229" s="40"/>
      <c r="FF229" s="40"/>
      <c r="FG229" s="40"/>
      <c r="FH229" s="41"/>
      <c r="FI229" s="40"/>
      <c r="FJ229" s="40"/>
      <c r="FK229" s="40"/>
      <c r="FL229" s="41"/>
      <c r="FM229" s="40"/>
      <c r="FN229" s="40"/>
      <c r="FO229" s="40"/>
      <c r="FP229" s="42"/>
      <c r="FQ229" s="40"/>
      <c r="FR229" s="39"/>
      <c r="FS229" s="40"/>
      <c r="FT229" s="40"/>
      <c r="FU229" s="41"/>
      <c r="FV229" s="40"/>
      <c r="FW229" s="40"/>
      <c r="FX229" s="40"/>
      <c r="FY229" s="41"/>
      <c r="FZ229" s="40"/>
      <c r="GA229" s="40"/>
      <c r="GB229" s="40"/>
      <c r="GC229" s="41"/>
      <c r="GD229" s="40"/>
      <c r="GE229" s="40"/>
      <c r="GF229" s="40"/>
      <c r="GG229" s="42"/>
    </row>
    <row r="230" spans="2:189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63.8</v>
      </c>
      <c r="BA230" s="113">
        <v>1529.5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5.4</v>
      </c>
      <c r="BR230" s="113">
        <v>1635.5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620.29999999999995</v>
      </c>
      <c r="CL230" s="110">
        <v>438.9</v>
      </c>
      <c r="CM230" s="110">
        <v>416.8</v>
      </c>
      <c r="CN230" s="112">
        <v>1476</v>
      </c>
      <c r="CO230" s="110">
        <v>493.1</v>
      </c>
      <c r="CP230" s="110">
        <v>420.4</v>
      </c>
      <c r="CQ230" s="110">
        <v>534.79999999999995</v>
      </c>
      <c r="CR230" s="112">
        <v>1448.3</v>
      </c>
      <c r="CS230" s="110">
        <v>691</v>
      </c>
      <c r="CT230" s="110">
        <v>622.6</v>
      </c>
      <c r="CU230" s="110">
        <v>489.7</v>
      </c>
      <c r="CV230" s="112">
        <v>1803.3</v>
      </c>
      <c r="CW230" s="110">
        <v>502.8</v>
      </c>
      <c r="CX230" s="110">
        <v>478.6</v>
      </c>
      <c r="CY230" s="110">
        <v>737.5</v>
      </c>
      <c r="CZ230" s="113">
        <v>1718.9</v>
      </c>
      <c r="DA230" s="110"/>
      <c r="DB230" s="111">
        <v>601.29999999999995</v>
      </c>
      <c r="DC230" s="110">
        <v>414.3</v>
      </c>
      <c r="DD230" s="110">
        <v>449.5</v>
      </c>
      <c r="DE230" s="112">
        <v>1465.1</v>
      </c>
      <c r="DF230" s="110">
        <v>332</v>
      </c>
      <c r="DG230" s="110">
        <v>289.60000000000002</v>
      </c>
      <c r="DH230" s="110">
        <v>548.5</v>
      </c>
      <c r="DI230" s="112">
        <v>1170.0999999999999</v>
      </c>
      <c r="DJ230" s="110">
        <v>588.1</v>
      </c>
      <c r="DK230" s="110">
        <v>498.3</v>
      </c>
      <c r="DL230" s="110">
        <v>533.9</v>
      </c>
      <c r="DM230" s="112">
        <v>1620.3</v>
      </c>
      <c r="DN230" s="110">
        <v>429.2</v>
      </c>
      <c r="DO230" s="110">
        <v>414.3</v>
      </c>
      <c r="DP230" s="110">
        <v>833.4</v>
      </c>
      <c r="DQ230" s="113">
        <v>1676.9</v>
      </c>
      <c r="DR230" s="110"/>
      <c r="DS230" s="111">
        <v>567.4</v>
      </c>
      <c r="DT230" s="110">
        <v>440.6</v>
      </c>
      <c r="DU230" s="110">
        <v>472.9</v>
      </c>
      <c r="DV230" s="112">
        <v>1480.9</v>
      </c>
      <c r="DW230" s="110">
        <v>459.5</v>
      </c>
      <c r="DX230" s="110">
        <v>398.6</v>
      </c>
      <c r="DY230" s="110">
        <v>450.5</v>
      </c>
      <c r="DZ230" s="112">
        <v>1308.5999999999999</v>
      </c>
      <c r="EA230" s="110">
        <v>646.9</v>
      </c>
      <c r="EB230" s="110">
        <v>661.6</v>
      </c>
      <c r="EC230" s="110">
        <v>635.1</v>
      </c>
      <c r="ED230" s="112">
        <v>1943.6</v>
      </c>
      <c r="EE230" s="110">
        <v>642.79999999999995</v>
      </c>
      <c r="EF230" s="110">
        <v>549.70000000000005</v>
      </c>
      <c r="EG230" s="110">
        <v>1111.0999999999999</v>
      </c>
      <c r="EH230" s="113">
        <v>2303.6</v>
      </c>
      <c r="EI230" s="110"/>
      <c r="EJ230" s="111">
        <v>674.4</v>
      </c>
      <c r="EK230" s="110">
        <v>471.3</v>
      </c>
      <c r="EL230" s="110">
        <v>541.1</v>
      </c>
      <c r="EM230" s="112">
        <v>1686.8</v>
      </c>
      <c r="EN230" s="110">
        <v>608.79999999999995</v>
      </c>
      <c r="EO230" s="110">
        <v>467</v>
      </c>
      <c r="EP230" s="110">
        <v>466.3</v>
      </c>
      <c r="EQ230" s="112">
        <v>1542.1</v>
      </c>
      <c r="ER230" s="110">
        <v>824.5</v>
      </c>
      <c r="ES230" s="110">
        <v>733.7</v>
      </c>
      <c r="ET230" s="110">
        <v>901.2</v>
      </c>
      <c r="EU230" s="112">
        <v>2459.4</v>
      </c>
      <c r="EV230" s="110">
        <v>525.6</v>
      </c>
      <c r="EW230" s="110">
        <v>542</v>
      </c>
      <c r="EX230" s="110">
        <v>1319.4</v>
      </c>
      <c r="EY230" s="113">
        <v>2387</v>
      </c>
      <c r="EZ230" s="110"/>
      <c r="FA230" s="111">
        <v>845.3</v>
      </c>
      <c r="FB230" s="110">
        <v>527.5</v>
      </c>
      <c r="FC230" s="110">
        <v>573.1</v>
      </c>
      <c r="FD230" s="112">
        <v>1945.9</v>
      </c>
      <c r="FE230" s="110">
        <v>591.9</v>
      </c>
      <c r="FF230" s="110">
        <v>567.29999999999995</v>
      </c>
      <c r="FG230" s="110">
        <v>526.70000000000005</v>
      </c>
      <c r="FH230" s="112">
        <v>1685.9</v>
      </c>
      <c r="FI230" s="110">
        <v>876.4</v>
      </c>
      <c r="FJ230" s="110">
        <v>984.4</v>
      </c>
      <c r="FK230" s="110">
        <v>736.4</v>
      </c>
      <c r="FL230" s="112">
        <v>2597.1999999999998</v>
      </c>
      <c r="FM230" s="110">
        <v>622.4</v>
      </c>
      <c r="FN230" s="110">
        <v>674.8</v>
      </c>
      <c r="FO230" s="110">
        <v>1399.6</v>
      </c>
      <c r="FP230" s="113">
        <v>2696.8</v>
      </c>
      <c r="FQ230" s="110"/>
      <c r="FR230" s="111">
        <v>947.7</v>
      </c>
      <c r="FS230" s="110">
        <v>620.4</v>
      </c>
      <c r="FT230" s="110">
        <v>560.5</v>
      </c>
      <c r="FU230" s="112">
        <v>2128.6</v>
      </c>
      <c r="FV230" s="110"/>
      <c r="FW230" s="110"/>
      <c r="FX230" s="110"/>
      <c r="FY230" s="112"/>
      <c r="FZ230" s="110"/>
      <c r="GA230" s="110"/>
      <c r="GB230" s="110"/>
      <c r="GC230" s="112"/>
      <c r="GD230" s="110"/>
      <c r="GE230" s="110"/>
      <c r="GF230" s="110"/>
      <c r="GG230" s="113"/>
    </row>
    <row r="231" spans="2:189" s="274" customFormat="1" x14ac:dyDescent="0.2">
      <c r="B231" s="109" t="s">
        <v>52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12.8</v>
      </c>
      <c r="CL231" s="110">
        <v>435.6</v>
      </c>
      <c r="CM231" s="110">
        <v>743.3</v>
      </c>
      <c r="CN231" s="112">
        <v>1591.7</v>
      </c>
      <c r="CO231" s="110">
        <v>446.4</v>
      </c>
      <c r="CP231" s="110">
        <v>530.9</v>
      </c>
      <c r="CQ231" s="110">
        <v>464.5</v>
      </c>
      <c r="CR231" s="112">
        <v>1441.8</v>
      </c>
      <c r="CS231" s="110">
        <v>636.70000000000005</v>
      </c>
      <c r="CT231" s="110">
        <v>469.3</v>
      </c>
      <c r="CU231" s="110">
        <v>459.4</v>
      </c>
      <c r="CV231" s="112">
        <v>1565.4</v>
      </c>
      <c r="CW231" s="110">
        <v>508.7</v>
      </c>
      <c r="CX231" s="110">
        <v>589.9</v>
      </c>
      <c r="CY231" s="110">
        <v>1188.3</v>
      </c>
      <c r="CZ231" s="113">
        <v>2286.9</v>
      </c>
      <c r="DA231" s="110"/>
      <c r="DB231" s="111">
        <v>449.2</v>
      </c>
      <c r="DC231" s="110">
        <v>524.79999999999995</v>
      </c>
      <c r="DD231" s="110">
        <v>516.5</v>
      </c>
      <c r="DE231" s="112">
        <v>1490.5</v>
      </c>
      <c r="DF231" s="110">
        <v>501.3</v>
      </c>
      <c r="DG231" s="110">
        <v>670</v>
      </c>
      <c r="DH231" s="110">
        <v>573.70000000000005</v>
      </c>
      <c r="DI231" s="112">
        <v>1745</v>
      </c>
      <c r="DJ231" s="110">
        <v>716.2</v>
      </c>
      <c r="DK231" s="110">
        <v>463.2</v>
      </c>
      <c r="DL231" s="110">
        <v>547.29999999999995</v>
      </c>
      <c r="DM231" s="112">
        <v>1726.7</v>
      </c>
      <c r="DN231" s="110">
        <v>629.6</v>
      </c>
      <c r="DO231" s="110">
        <v>604.29999999999995</v>
      </c>
      <c r="DP231" s="110">
        <v>1270.0999999999999</v>
      </c>
      <c r="DQ231" s="113">
        <v>2504</v>
      </c>
      <c r="DR231" s="110"/>
      <c r="DS231" s="111">
        <v>452.4</v>
      </c>
      <c r="DT231" s="110">
        <v>692.5</v>
      </c>
      <c r="DU231" s="110">
        <v>586.79999999999995</v>
      </c>
      <c r="DV231" s="112">
        <v>1731.7</v>
      </c>
      <c r="DW231" s="110">
        <v>601.79999999999995</v>
      </c>
      <c r="DX231" s="110">
        <v>698.2</v>
      </c>
      <c r="DY231" s="110">
        <v>561</v>
      </c>
      <c r="DZ231" s="112">
        <v>1861</v>
      </c>
      <c r="EA231" s="110">
        <v>672.9</v>
      </c>
      <c r="EB231" s="110">
        <v>529.70000000000005</v>
      </c>
      <c r="EC231" s="110">
        <v>599.20000000000005</v>
      </c>
      <c r="ED231" s="112">
        <v>1801.8</v>
      </c>
      <c r="EE231" s="110">
        <v>581.5</v>
      </c>
      <c r="EF231" s="110">
        <v>600.6</v>
      </c>
      <c r="EG231" s="110">
        <v>1314.1</v>
      </c>
      <c r="EH231" s="113">
        <v>2496.1999999999998</v>
      </c>
      <c r="EI231" s="110"/>
      <c r="EJ231" s="111">
        <v>543.6</v>
      </c>
      <c r="EK231" s="110">
        <v>536.6</v>
      </c>
      <c r="EL231" s="110">
        <v>518.20000000000005</v>
      </c>
      <c r="EM231" s="112">
        <v>1598.4</v>
      </c>
      <c r="EN231" s="110">
        <v>558.20000000000005</v>
      </c>
      <c r="EO231" s="110">
        <v>694.7</v>
      </c>
      <c r="EP231" s="110">
        <v>604.20000000000005</v>
      </c>
      <c r="EQ231" s="112">
        <v>1857.1</v>
      </c>
      <c r="ER231" s="110">
        <v>717</v>
      </c>
      <c r="ES231" s="110">
        <v>552</v>
      </c>
      <c r="ET231" s="110">
        <v>660.2</v>
      </c>
      <c r="EU231" s="112">
        <v>1929.2</v>
      </c>
      <c r="EV231" s="110">
        <v>638.6</v>
      </c>
      <c r="EW231" s="110">
        <v>683.5</v>
      </c>
      <c r="EX231" s="110">
        <v>1305.5999999999999</v>
      </c>
      <c r="EY231" s="113">
        <v>2627.7</v>
      </c>
      <c r="EZ231" s="110"/>
      <c r="FA231" s="111">
        <v>562.1</v>
      </c>
      <c r="FB231" s="110">
        <v>577</v>
      </c>
      <c r="FC231" s="110">
        <v>638.20000000000005</v>
      </c>
      <c r="FD231" s="112">
        <v>1777.3</v>
      </c>
      <c r="FE231" s="110">
        <v>644.9</v>
      </c>
      <c r="FF231" s="110">
        <v>739.3</v>
      </c>
      <c r="FG231" s="110">
        <v>860.4</v>
      </c>
      <c r="FH231" s="112">
        <v>2244.6</v>
      </c>
      <c r="FI231" s="110">
        <v>647.9</v>
      </c>
      <c r="FJ231" s="110">
        <v>625.5</v>
      </c>
      <c r="FK231" s="110">
        <v>662.5</v>
      </c>
      <c r="FL231" s="112">
        <v>1935.9</v>
      </c>
      <c r="FM231" s="110">
        <v>755</v>
      </c>
      <c r="FN231" s="110">
        <v>711.7</v>
      </c>
      <c r="FO231" s="110">
        <v>1638.2</v>
      </c>
      <c r="FP231" s="113">
        <v>3104.9</v>
      </c>
      <c r="FQ231" s="110"/>
      <c r="FR231" s="111">
        <v>587.1</v>
      </c>
      <c r="FS231" s="110">
        <v>652.29999999999995</v>
      </c>
      <c r="FT231" s="110">
        <v>603.4</v>
      </c>
      <c r="FU231" s="112">
        <v>1842.8</v>
      </c>
      <c r="FV231" s="110"/>
      <c r="FW231" s="110"/>
      <c r="FX231" s="110"/>
      <c r="FY231" s="112"/>
      <c r="FZ231" s="110"/>
      <c r="GA231" s="110"/>
      <c r="GB231" s="110"/>
      <c r="GC231" s="112"/>
      <c r="GD231" s="110"/>
      <c r="GE231" s="110"/>
      <c r="GF231" s="110"/>
      <c r="GG231" s="113"/>
    </row>
    <row r="232" spans="2:189" s="274" customFormat="1" x14ac:dyDescent="0.2">
      <c r="B232" s="114" t="s">
        <v>100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65.7</v>
      </c>
      <c r="BA232" s="118">
        <v>-183.6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199.1</v>
      </c>
      <c r="BR232" s="118">
        <v>-245.6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207.5</v>
      </c>
      <c r="CL232" s="116">
        <v>3.3</v>
      </c>
      <c r="CM232" s="116">
        <v>-326.5</v>
      </c>
      <c r="CN232" s="117">
        <v>-115.7</v>
      </c>
      <c r="CO232" s="116">
        <v>46.8</v>
      </c>
      <c r="CP232" s="116">
        <v>-110.5</v>
      </c>
      <c r="CQ232" s="116">
        <v>70.3</v>
      </c>
      <c r="CR232" s="117">
        <v>6.6</v>
      </c>
      <c r="CS232" s="116">
        <v>54.3</v>
      </c>
      <c r="CT232" s="116">
        <v>153.30000000000001</v>
      </c>
      <c r="CU232" s="116">
        <v>30.3</v>
      </c>
      <c r="CV232" s="117">
        <v>237.9</v>
      </c>
      <c r="CW232" s="116">
        <v>-5.9</v>
      </c>
      <c r="CX232" s="116">
        <v>-111.3</v>
      </c>
      <c r="CY232" s="116">
        <v>-450.9</v>
      </c>
      <c r="CZ232" s="118">
        <v>-568.1</v>
      </c>
      <c r="DA232" s="110"/>
      <c r="DB232" s="115">
        <v>152.19999999999999</v>
      </c>
      <c r="DC232" s="116">
        <v>-110.5</v>
      </c>
      <c r="DD232" s="116">
        <v>-67</v>
      </c>
      <c r="DE232" s="117">
        <v>-25.3</v>
      </c>
      <c r="DF232" s="116">
        <v>-169.3</v>
      </c>
      <c r="DG232" s="116">
        <v>-380.4</v>
      </c>
      <c r="DH232" s="116">
        <v>-25.2</v>
      </c>
      <c r="DI232" s="117">
        <v>-574.9</v>
      </c>
      <c r="DJ232" s="116">
        <v>-128.1</v>
      </c>
      <c r="DK232" s="116">
        <v>35.1</v>
      </c>
      <c r="DL232" s="116">
        <v>-13.4</v>
      </c>
      <c r="DM232" s="117">
        <v>-106.4</v>
      </c>
      <c r="DN232" s="116">
        <v>-200.4</v>
      </c>
      <c r="DO232" s="116">
        <v>-190</v>
      </c>
      <c r="DP232" s="116">
        <v>-436.7</v>
      </c>
      <c r="DQ232" s="118">
        <v>-827.1</v>
      </c>
      <c r="DR232" s="110"/>
      <c r="DS232" s="115">
        <v>115</v>
      </c>
      <c r="DT232" s="116">
        <v>-251.9</v>
      </c>
      <c r="DU232" s="116">
        <v>-113.9</v>
      </c>
      <c r="DV232" s="117">
        <v>-250.8</v>
      </c>
      <c r="DW232" s="116">
        <v>-142.30000000000001</v>
      </c>
      <c r="DX232" s="116">
        <v>-299.60000000000002</v>
      </c>
      <c r="DY232" s="116">
        <v>-110.5</v>
      </c>
      <c r="DZ232" s="117">
        <v>-552.4</v>
      </c>
      <c r="EA232" s="116">
        <v>-26</v>
      </c>
      <c r="EB232" s="116">
        <v>131.9</v>
      </c>
      <c r="EC232" s="116">
        <v>35.9</v>
      </c>
      <c r="ED232" s="117">
        <v>141.80000000000001</v>
      </c>
      <c r="EE232" s="116">
        <v>61.3</v>
      </c>
      <c r="EF232" s="116">
        <v>-50.9</v>
      </c>
      <c r="EG232" s="116">
        <v>-203</v>
      </c>
      <c r="EH232" s="118">
        <v>-192.6</v>
      </c>
      <c r="EI232" s="110"/>
      <c r="EJ232" s="115">
        <v>130.80000000000001</v>
      </c>
      <c r="EK232" s="116">
        <v>-65.3</v>
      </c>
      <c r="EL232" s="116">
        <v>23</v>
      </c>
      <c r="EM232" s="117">
        <v>88.5</v>
      </c>
      <c r="EN232" s="116">
        <v>50.5</v>
      </c>
      <c r="EO232" s="116">
        <v>-227.7</v>
      </c>
      <c r="EP232" s="116">
        <v>-138</v>
      </c>
      <c r="EQ232" s="117">
        <v>-315.2</v>
      </c>
      <c r="ER232" s="116">
        <v>107.5</v>
      </c>
      <c r="ES232" s="116">
        <v>181.7</v>
      </c>
      <c r="ET232" s="116">
        <v>240.9</v>
      </c>
      <c r="EU232" s="117">
        <v>530.1</v>
      </c>
      <c r="EV232" s="116">
        <v>-113</v>
      </c>
      <c r="EW232" s="116">
        <v>-141.5</v>
      </c>
      <c r="EX232" s="116">
        <v>13.8</v>
      </c>
      <c r="EY232" s="118">
        <v>-240.7</v>
      </c>
      <c r="EZ232" s="110"/>
      <c r="FA232" s="115">
        <v>283.2</v>
      </c>
      <c r="FB232" s="116">
        <v>-49.5</v>
      </c>
      <c r="FC232" s="116">
        <v>-65</v>
      </c>
      <c r="FD232" s="117">
        <v>168.7</v>
      </c>
      <c r="FE232" s="116">
        <v>-53</v>
      </c>
      <c r="FF232" s="116">
        <v>-172</v>
      </c>
      <c r="FG232" s="116">
        <v>-333.7</v>
      </c>
      <c r="FH232" s="117">
        <v>-558.70000000000005</v>
      </c>
      <c r="FI232" s="116">
        <v>228.5</v>
      </c>
      <c r="FJ232" s="116">
        <v>358.9</v>
      </c>
      <c r="FK232" s="116">
        <v>73.900000000000006</v>
      </c>
      <c r="FL232" s="117">
        <v>661.3</v>
      </c>
      <c r="FM232" s="116">
        <v>-132.6</v>
      </c>
      <c r="FN232" s="116">
        <v>-36.9</v>
      </c>
      <c r="FO232" s="116">
        <v>-238.6</v>
      </c>
      <c r="FP232" s="118">
        <v>-408.1</v>
      </c>
      <c r="FQ232" s="110"/>
      <c r="FR232" s="115">
        <v>360.6</v>
      </c>
      <c r="FS232" s="116">
        <v>-31.9</v>
      </c>
      <c r="FT232" s="116">
        <v>-42.9</v>
      </c>
      <c r="FU232" s="117">
        <v>285.8</v>
      </c>
      <c r="FV232" s="116"/>
      <c r="FW232" s="116"/>
      <c r="FX232" s="116"/>
      <c r="FY232" s="117"/>
      <c r="FZ232" s="116"/>
      <c r="GA232" s="116"/>
      <c r="GB232" s="116"/>
      <c r="GC232" s="117"/>
      <c r="GD232" s="116"/>
      <c r="GE232" s="116"/>
      <c r="GF232" s="116"/>
      <c r="GG232" s="118"/>
    </row>
    <row r="233" spans="2:189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  <c r="EZ233" s="40"/>
      <c r="FA233" s="39"/>
      <c r="FB233" s="40"/>
      <c r="FC233" s="40"/>
      <c r="FD233" s="41"/>
      <c r="FE233" s="40"/>
      <c r="FF233" s="40"/>
      <c r="FG233" s="40"/>
      <c r="FH233" s="41"/>
      <c r="FI233" s="40"/>
      <c r="FJ233" s="40"/>
      <c r="FK233" s="40"/>
      <c r="FL233" s="41"/>
      <c r="FM233" s="40"/>
      <c r="FN233" s="40"/>
      <c r="FO233" s="40"/>
      <c r="FP233" s="42"/>
      <c r="FQ233" s="40"/>
      <c r="FR233" s="39"/>
      <c r="FS233" s="40"/>
      <c r="FT233" s="40"/>
      <c r="FU233" s="41"/>
      <c r="FV233" s="40"/>
      <c r="FW233" s="40"/>
      <c r="FX233" s="40"/>
      <c r="FY233" s="41"/>
      <c r="FZ233" s="40"/>
      <c r="GA233" s="40"/>
      <c r="GB233" s="40"/>
      <c r="GC233" s="41"/>
      <c r="GD233" s="40"/>
      <c r="GE233" s="40"/>
      <c r="GF233" s="40"/>
      <c r="GG233" s="42"/>
    </row>
    <row r="234" spans="2:189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87.8</v>
      </c>
      <c r="CL234" s="110">
        <v>94.7</v>
      </c>
      <c r="CM234" s="110">
        <v>74.599999999999994</v>
      </c>
      <c r="CN234" s="112">
        <v>257.10000000000002</v>
      </c>
      <c r="CO234" s="110">
        <v>116.2</v>
      </c>
      <c r="CP234" s="110">
        <v>99.1</v>
      </c>
      <c r="CQ234" s="110">
        <v>84.5</v>
      </c>
      <c r="CR234" s="112">
        <v>299.8</v>
      </c>
      <c r="CS234" s="110">
        <v>101.9</v>
      </c>
      <c r="CT234" s="110">
        <v>99.7</v>
      </c>
      <c r="CU234" s="110">
        <v>84.2</v>
      </c>
      <c r="CV234" s="112">
        <v>285.8</v>
      </c>
      <c r="CW234" s="110">
        <v>88</v>
      </c>
      <c r="CX234" s="110">
        <v>102.1</v>
      </c>
      <c r="CY234" s="110">
        <v>109.2</v>
      </c>
      <c r="CZ234" s="113">
        <v>299.3</v>
      </c>
      <c r="DA234" s="110"/>
      <c r="DB234" s="111">
        <v>76.599999999999994</v>
      </c>
      <c r="DC234" s="110">
        <v>89.9</v>
      </c>
      <c r="DD234" s="110">
        <v>126.2</v>
      </c>
      <c r="DE234" s="112">
        <v>292.7</v>
      </c>
      <c r="DF234" s="110">
        <v>52.3</v>
      </c>
      <c r="DG234" s="110">
        <v>60.7</v>
      </c>
      <c r="DH234" s="110">
        <v>85</v>
      </c>
      <c r="DI234" s="112">
        <v>198</v>
      </c>
      <c r="DJ234" s="110">
        <v>80</v>
      </c>
      <c r="DK234" s="110">
        <v>48.9</v>
      </c>
      <c r="DL234" s="110">
        <v>84.6</v>
      </c>
      <c r="DM234" s="112">
        <v>213.5</v>
      </c>
      <c r="DN234" s="110">
        <v>95.6</v>
      </c>
      <c r="DO234" s="110">
        <v>84.5</v>
      </c>
      <c r="DP234" s="110">
        <v>193</v>
      </c>
      <c r="DQ234" s="113">
        <v>373.1</v>
      </c>
      <c r="DR234" s="110"/>
      <c r="DS234" s="111">
        <v>63.3</v>
      </c>
      <c r="DT234" s="110">
        <v>110.5</v>
      </c>
      <c r="DU234" s="110">
        <v>74.7</v>
      </c>
      <c r="DV234" s="112">
        <v>248.5</v>
      </c>
      <c r="DW234" s="110">
        <v>92.2</v>
      </c>
      <c r="DX234" s="110">
        <v>99.6</v>
      </c>
      <c r="DY234" s="110">
        <v>62.5</v>
      </c>
      <c r="DZ234" s="112">
        <v>254.3</v>
      </c>
      <c r="EA234" s="110">
        <v>120.4</v>
      </c>
      <c r="EB234" s="110">
        <v>74.099999999999994</v>
      </c>
      <c r="EC234" s="110">
        <v>102.1</v>
      </c>
      <c r="ED234" s="112">
        <v>296.60000000000002</v>
      </c>
      <c r="EE234" s="110">
        <v>104.2</v>
      </c>
      <c r="EF234" s="110">
        <v>120.6</v>
      </c>
      <c r="EG234" s="110">
        <v>159.4</v>
      </c>
      <c r="EH234" s="113">
        <v>384.2</v>
      </c>
      <c r="EI234" s="110"/>
      <c r="EJ234" s="111">
        <v>88.8</v>
      </c>
      <c r="EK234" s="110">
        <v>84</v>
      </c>
      <c r="EL234" s="110">
        <v>106</v>
      </c>
      <c r="EM234" s="112">
        <v>278.8</v>
      </c>
      <c r="EN234" s="110">
        <v>73</v>
      </c>
      <c r="EO234" s="110">
        <v>113.9</v>
      </c>
      <c r="EP234" s="110">
        <v>79.599999999999994</v>
      </c>
      <c r="EQ234" s="112">
        <v>266.5</v>
      </c>
      <c r="ER234" s="110">
        <v>108.8</v>
      </c>
      <c r="ES234" s="110">
        <v>78.5</v>
      </c>
      <c r="ET234" s="110">
        <v>119.5</v>
      </c>
      <c r="EU234" s="112">
        <v>306.8</v>
      </c>
      <c r="EV234" s="110">
        <v>95.5</v>
      </c>
      <c r="EW234" s="110">
        <v>102.9</v>
      </c>
      <c r="EX234" s="110">
        <v>209.3</v>
      </c>
      <c r="EY234" s="113">
        <v>407.7</v>
      </c>
      <c r="EZ234" s="110"/>
      <c r="FA234" s="111">
        <v>62.7</v>
      </c>
      <c r="FB234" s="110">
        <v>77</v>
      </c>
      <c r="FC234" s="110">
        <v>75.400000000000006</v>
      </c>
      <c r="FD234" s="112">
        <v>215.1</v>
      </c>
      <c r="FE234" s="110">
        <v>73.599999999999994</v>
      </c>
      <c r="FF234" s="110">
        <v>101.1</v>
      </c>
      <c r="FG234" s="110">
        <v>77</v>
      </c>
      <c r="FH234" s="112">
        <v>251.7</v>
      </c>
      <c r="FI234" s="110">
        <v>78.599999999999994</v>
      </c>
      <c r="FJ234" s="110">
        <v>61.2</v>
      </c>
      <c r="FK234" s="110">
        <v>97.5</v>
      </c>
      <c r="FL234" s="112">
        <v>237.3</v>
      </c>
      <c r="FM234" s="110">
        <v>115.9</v>
      </c>
      <c r="FN234" s="110">
        <v>81.3</v>
      </c>
      <c r="FO234" s="110">
        <v>245.4</v>
      </c>
      <c r="FP234" s="113">
        <v>442.6</v>
      </c>
      <c r="FQ234" s="110"/>
      <c r="FR234" s="111">
        <v>83</v>
      </c>
      <c r="FS234" s="110">
        <v>159.1</v>
      </c>
      <c r="FT234" s="110">
        <v>83.5</v>
      </c>
      <c r="FU234" s="112">
        <v>325.60000000000002</v>
      </c>
      <c r="FV234" s="110"/>
      <c r="FW234" s="110"/>
      <c r="FX234" s="110"/>
      <c r="FY234" s="112"/>
      <c r="FZ234" s="110"/>
      <c r="GA234" s="110"/>
      <c r="GB234" s="110"/>
      <c r="GC234" s="112"/>
      <c r="GD234" s="110"/>
      <c r="GE234" s="110"/>
      <c r="GF234" s="110"/>
      <c r="GG234" s="113"/>
    </row>
    <row r="235" spans="2:189" s="274" customFormat="1" x14ac:dyDescent="0.2">
      <c r="B235" s="109" t="s">
        <v>52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83.5</v>
      </c>
      <c r="CL235" s="110">
        <v>89.6</v>
      </c>
      <c r="CM235" s="110">
        <v>84.3</v>
      </c>
      <c r="CN235" s="112">
        <v>257.39999999999998</v>
      </c>
      <c r="CO235" s="110">
        <v>103.3</v>
      </c>
      <c r="CP235" s="110">
        <v>107.5</v>
      </c>
      <c r="CQ235" s="110">
        <v>95.6</v>
      </c>
      <c r="CR235" s="112">
        <v>306.39999999999998</v>
      </c>
      <c r="CS235" s="110">
        <v>96</v>
      </c>
      <c r="CT235" s="110">
        <v>102.5</v>
      </c>
      <c r="CU235" s="110">
        <v>97.9</v>
      </c>
      <c r="CV235" s="112">
        <v>296.39999999999998</v>
      </c>
      <c r="CW235" s="110">
        <v>108.5</v>
      </c>
      <c r="CX235" s="110">
        <v>109.6</v>
      </c>
      <c r="CY235" s="110">
        <v>139.4</v>
      </c>
      <c r="CZ235" s="113">
        <v>357.5</v>
      </c>
      <c r="DA235" s="110"/>
      <c r="DB235" s="111">
        <v>68.900000000000006</v>
      </c>
      <c r="DC235" s="110">
        <v>70.7</v>
      </c>
      <c r="DD235" s="110">
        <v>73.400000000000006</v>
      </c>
      <c r="DE235" s="112">
        <v>213</v>
      </c>
      <c r="DF235" s="110">
        <v>67.7</v>
      </c>
      <c r="DG235" s="110">
        <v>69.8</v>
      </c>
      <c r="DH235" s="110">
        <v>72.400000000000006</v>
      </c>
      <c r="DI235" s="112">
        <v>209.9</v>
      </c>
      <c r="DJ235" s="110">
        <v>78.099999999999994</v>
      </c>
      <c r="DK235" s="110">
        <v>92.9</v>
      </c>
      <c r="DL235" s="110">
        <v>87</v>
      </c>
      <c r="DM235" s="112">
        <v>258</v>
      </c>
      <c r="DN235" s="110">
        <v>85.7</v>
      </c>
      <c r="DO235" s="110">
        <v>79.3</v>
      </c>
      <c r="DP235" s="110">
        <v>199.1</v>
      </c>
      <c r="DQ235" s="113">
        <v>364.1</v>
      </c>
      <c r="DR235" s="110"/>
      <c r="DS235" s="111">
        <v>61.4</v>
      </c>
      <c r="DT235" s="110">
        <v>65.2</v>
      </c>
      <c r="DU235" s="110">
        <v>77.900000000000006</v>
      </c>
      <c r="DV235" s="112">
        <v>204.5</v>
      </c>
      <c r="DW235" s="110">
        <v>90.7</v>
      </c>
      <c r="DX235" s="110">
        <v>88.8</v>
      </c>
      <c r="DY235" s="110">
        <v>94.9</v>
      </c>
      <c r="DZ235" s="112">
        <v>274.39999999999998</v>
      </c>
      <c r="EA235" s="110">
        <v>89.3</v>
      </c>
      <c r="EB235" s="110">
        <v>97.8</v>
      </c>
      <c r="EC235" s="110">
        <v>88.4</v>
      </c>
      <c r="ED235" s="112">
        <v>275.5</v>
      </c>
      <c r="EE235" s="110">
        <v>85.8</v>
      </c>
      <c r="EF235" s="110">
        <v>88.3</v>
      </c>
      <c r="EG235" s="110">
        <v>186.1</v>
      </c>
      <c r="EH235" s="113">
        <v>360.2</v>
      </c>
      <c r="EI235" s="110"/>
      <c r="EJ235" s="111">
        <v>67.900000000000006</v>
      </c>
      <c r="EK235" s="110">
        <v>77.3</v>
      </c>
      <c r="EL235" s="110">
        <v>94.7</v>
      </c>
      <c r="EM235" s="112">
        <v>239.9</v>
      </c>
      <c r="EN235" s="110">
        <v>88.7</v>
      </c>
      <c r="EO235" s="110">
        <v>93.8</v>
      </c>
      <c r="EP235" s="110">
        <v>115.9</v>
      </c>
      <c r="EQ235" s="112">
        <v>298.39999999999998</v>
      </c>
      <c r="ER235" s="110">
        <v>91.9</v>
      </c>
      <c r="ES235" s="110">
        <v>90.5</v>
      </c>
      <c r="ET235" s="110">
        <v>91.5</v>
      </c>
      <c r="EU235" s="112">
        <v>273.89999999999998</v>
      </c>
      <c r="EV235" s="110">
        <v>92.6</v>
      </c>
      <c r="EW235" s="110">
        <v>92</v>
      </c>
      <c r="EX235" s="110">
        <v>193.2</v>
      </c>
      <c r="EY235" s="113">
        <v>377.8</v>
      </c>
      <c r="EZ235" s="110"/>
      <c r="FA235" s="111">
        <v>73.099999999999994</v>
      </c>
      <c r="FB235" s="110">
        <v>78.099999999999994</v>
      </c>
      <c r="FC235" s="110">
        <v>74.8</v>
      </c>
      <c r="FD235" s="112">
        <v>226</v>
      </c>
      <c r="FE235" s="110">
        <v>86.4</v>
      </c>
      <c r="FF235" s="110">
        <v>88.3</v>
      </c>
      <c r="FG235" s="110">
        <v>119.4</v>
      </c>
      <c r="FH235" s="112">
        <v>294.10000000000002</v>
      </c>
      <c r="FI235" s="110">
        <v>93</v>
      </c>
      <c r="FJ235" s="110">
        <v>94.9</v>
      </c>
      <c r="FK235" s="110">
        <v>96.1</v>
      </c>
      <c r="FL235" s="112">
        <v>284</v>
      </c>
      <c r="FM235" s="110">
        <v>92.5</v>
      </c>
      <c r="FN235" s="110">
        <v>86.5</v>
      </c>
      <c r="FO235" s="110">
        <v>252.8</v>
      </c>
      <c r="FP235" s="113">
        <v>431.8</v>
      </c>
      <c r="FQ235" s="110"/>
      <c r="FR235" s="111">
        <v>92.8</v>
      </c>
      <c r="FS235" s="110">
        <v>106.7</v>
      </c>
      <c r="FT235" s="110">
        <v>94.1</v>
      </c>
      <c r="FU235" s="112">
        <v>293.60000000000002</v>
      </c>
      <c r="FV235" s="110"/>
      <c r="FW235" s="110"/>
      <c r="FX235" s="110"/>
      <c r="FY235" s="112"/>
      <c r="FZ235" s="110"/>
      <c r="GA235" s="110"/>
      <c r="GB235" s="110"/>
      <c r="GC235" s="112"/>
      <c r="GD235" s="110"/>
      <c r="GE235" s="110"/>
      <c r="GF235" s="110"/>
      <c r="GG235" s="113"/>
    </row>
    <row r="236" spans="2:189" s="274" customFormat="1" x14ac:dyDescent="0.2">
      <c r="B236" s="114" t="s">
        <v>101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3</v>
      </c>
      <c r="CL236" s="116">
        <v>5.0999999999999996</v>
      </c>
      <c r="CM236" s="116">
        <v>-9.6999999999999993</v>
      </c>
      <c r="CN236" s="117">
        <v>-0.3</v>
      </c>
      <c r="CO236" s="116">
        <v>12.9</v>
      </c>
      <c r="CP236" s="116">
        <v>-8.4</v>
      </c>
      <c r="CQ236" s="116">
        <v>-11.1</v>
      </c>
      <c r="CR236" s="117">
        <v>-6.6</v>
      </c>
      <c r="CS236" s="116">
        <v>5.9</v>
      </c>
      <c r="CT236" s="116">
        <v>-2.8</v>
      </c>
      <c r="CU236" s="116">
        <v>-13.7</v>
      </c>
      <c r="CV236" s="117">
        <v>-10.6</v>
      </c>
      <c r="CW236" s="116">
        <v>-20.5</v>
      </c>
      <c r="CX236" s="116">
        <v>-7.5</v>
      </c>
      <c r="CY236" s="116">
        <v>-30.2</v>
      </c>
      <c r="CZ236" s="118">
        <v>-58.2</v>
      </c>
      <c r="DA236" s="110"/>
      <c r="DB236" s="115">
        <v>7.8</v>
      </c>
      <c r="DC236" s="116">
        <v>19.2</v>
      </c>
      <c r="DD236" s="116">
        <v>52.8</v>
      </c>
      <c r="DE236" s="117">
        <v>79.8</v>
      </c>
      <c r="DF236" s="116">
        <v>-15.4</v>
      </c>
      <c r="DG236" s="116">
        <v>-9</v>
      </c>
      <c r="DH236" s="116">
        <v>12.5</v>
      </c>
      <c r="DI236" s="117">
        <v>-11.9</v>
      </c>
      <c r="DJ236" s="116">
        <v>1.9</v>
      </c>
      <c r="DK236" s="116">
        <v>-43.9</v>
      </c>
      <c r="DL236" s="116">
        <v>-2.4</v>
      </c>
      <c r="DM236" s="117">
        <v>-44.4</v>
      </c>
      <c r="DN236" s="116">
        <v>9.9</v>
      </c>
      <c r="DO236" s="116">
        <v>5.2</v>
      </c>
      <c r="DP236" s="116">
        <v>-6.2</v>
      </c>
      <c r="DQ236" s="118">
        <v>8.9</v>
      </c>
      <c r="DR236" s="110"/>
      <c r="DS236" s="115">
        <v>1.9</v>
      </c>
      <c r="DT236" s="116">
        <v>45.3</v>
      </c>
      <c r="DU236" s="116">
        <v>-3.2</v>
      </c>
      <c r="DV236" s="117">
        <v>44</v>
      </c>
      <c r="DW236" s="116">
        <v>1.5</v>
      </c>
      <c r="DX236" s="116">
        <v>10.8</v>
      </c>
      <c r="DY236" s="116">
        <v>-32.4</v>
      </c>
      <c r="DZ236" s="117">
        <v>-20.100000000000001</v>
      </c>
      <c r="EA236" s="116">
        <v>31.1</v>
      </c>
      <c r="EB236" s="116">
        <v>-23.7</v>
      </c>
      <c r="EC236" s="116">
        <v>13.7</v>
      </c>
      <c r="ED236" s="117">
        <v>21.1</v>
      </c>
      <c r="EE236" s="116">
        <v>18.399999999999999</v>
      </c>
      <c r="EF236" s="116">
        <v>32.299999999999997</v>
      </c>
      <c r="EG236" s="116">
        <v>-26.7</v>
      </c>
      <c r="EH236" s="118">
        <v>24</v>
      </c>
      <c r="EI236" s="110"/>
      <c r="EJ236" s="115">
        <v>21</v>
      </c>
      <c r="EK236" s="116">
        <v>6.8</v>
      </c>
      <c r="EL236" s="116">
        <v>11.4</v>
      </c>
      <c r="EM236" s="117">
        <v>39.200000000000003</v>
      </c>
      <c r="EN236" s="116">
        <v>-15.6</v>
      </c>
      <c r="EO236" s="116">
        <v>20.2</v>
      </c>
      <c r="EP236" s="116">
        <v>-36.200000000000003</v>
      </c>
      <c r="EQ236" s="117">
        <v>-31.6</v>
      </c>
      <c r="ER236" s="116">
        <v>17</v>
      </c>
      <c r="ES236" s="116">
        <v>-11.9</v>
      </c>
      <c r="ET236" s="116">
        <v>28.1</v>
      </c>
      <c r="EU236" s="117">
        <v>33.200000000000003</v>
      </c>
      <c r="EV236" s="116">
        <v>3</v>
      </c>
      <c r="EW236" s="116">
        <v>11</v>
      </c>
      <c r="EX236" s="116">
        <v>16.2</v>
      </c>
      <c r="EY236" s="118">
        <v>30.2</v>
      </c>
      <c r="EZ236" s="110"/>
      <c r="FA236" s="115">
        <v>-10.4</v>
      </c>
      <c r="FB236" s="116">
        <v>-1.1000000000000001</v>
      </c>
      <c r="FC236" s="116">
        <v>0.6</v>
      </c>
      <c r="FD236" s="117">
        <v>-10.9</v>
      </c>
      <c r="FE236" s="116">
        <v>-12.8</v>
      </c>
      <c r="FF236" s="116">
        <v>12.8</v>
      </c>
      <c r="FG236" s="116">
        <v>-42.4</v>
      </c>
      <c r="FH236" s="117">
        <v>-42.4</v>
      </c>
      <c r="FI236" s="116">
        <v>-14.4</v>
      </c>
      <c r="FJ236" s="116">
        <v>-33.700000000000003</v>
      </c>
      <c r="FK236" s="116">
        <v>1.4</v>
      </c>
      <c r="FL236" s="117">
        <v>-46.7</v>
      </c>
      <c r="FM236" s="116">
        <v>23.4</v>
      </c>
      <c r="FN236" s="116">
        <v>-5.2</v>
      </c>
      <c r="FO236" s="116">
        <v>-7.4</v>
      </c>
      <c r="FP236" s="118">
        <v>10.8</v>
      </c>
      <c r="FQ236" s="110"/>
      <c r="FR236" s="115">
        <v>-9.9</v>
      </c>
      <c r="FS236" s="116">
        <v>52.5</v>
      </c>
      <c r="FT236" s="116">
        <v>-10.6</v>
      </c>
      <c r="FU236" s="117">
        <v>32</v>
      </c>
      <c r="FV236" s="116"/>
      <c r="FW236" s="116"/>
      <c r="FX236" s="116"/>
      <c r="FY236" s="117"/>
      <c r="FZ236" s="116"/>
      <c r="GA236" s="116"/>
      <c r="GB236" s="116"/>
      <c r="GC236" s="117"/>
      <c r="GD236" s="116"/>
      <c r="GE236" s="116"/>
      <c r="GF236" s="116"/>
      <c r="GG236" s="118"/>
    </row>
    <row r="237" spans="2:189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  <c r="EZ237" s="40"/>
      <c r="FA237" s="39"/>
      <c r="FB237" s="40"/>
      <c r="FC237" s="40"/>
      <c r="FD237" s="41"/>
      <c r="FE237" s="40"/>
      <c r="FF237" s="40"/>
      <c r="FG237" s="40"/>
      <c r="FH237" s="41"/>
      <c r="FI237" s="40"/>
      <c r="FJ237" s="40"/>
      <c r="FK237" s="40"/>
      <c r="FL237" s="41"/>
      <c r="FM237" s="40"/>
      <c r="FN237" s="40"/>
      <c r="FO237" s="40"/>
      <c r="FP237" s="42"/>
      <c r="FQ237" s="40"/>
      <c r="FR237" s="39"/>
      <c r="FS237" s="40"/>
      <c r="FT237" s="40"/>
      <c r="FU237" s="41"/>
      <c r="FV237" s="40"/>
      <c r="FW237" s="40"/>
      <c r="FX237" s="40"/>
      <c r="FY237" s="41"/>
      <c r="FZ237" s="40"/>
      <c r="GA237" s="40"/>
      <c r="GB237" s="40"/>
      <c r="GC237" s="41"/>
      <c r="GD237" s="40"/>
      <c r="GE237" s="40"/>
      <c r="GF237" s="40"/>
      <c r="GG237" s="42"/>
    </row>
    <row r="238" spans="2:189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8.7</v>
      </c>
      <c r="EH238" s="113">
        <v>68.599999999999994</v>
      </c>
      <c r="EI238" s="110"/>
      <c r="EJ238" s="111">
        <v>6.2</v>
      </c>
      <c r="EK238" s="110">
        <v>5.2</v>
      </c>
      <c r="EL238" s="110">
        <v>0.8</v>
      </c>
      <c r="EM238" s="112">
        <v>12.2</v>
      </c>
      <c r="EN238" s="110">
        <v>6.8</v>
      </c>
      <c r="EO238" s="110">
        <v>0.7</v>
      </c>
      <c r="EP238" s="110">
        <v>2.2999999999999998</v>
      </c>
      <c r="EQ238" s="112">
        <v>9.8000000000000007</v>
      </c>
      <c r="ER238" s="110">
        <v>25.7</v>
      </c>
      <c r="ES238" s="110">
        <v>6.6</v>
      </c>
      <c r="ET238" s="110">
        <v>4.7</v>
      </c>
      <c r="EU238" s="112">
        <v>37</v>
      </c>
      <c r="EV238" s="110">
        <v>6.9</v>
      </c>
      <c r="EW238" s="110">
        <v>1</v>
      </c>
      <c r="EX238" s="110">
        <v>56.9</v>
      </c>
      <c r="EY238" s="113">
        <v>64.8</v>
      </c>
      <c r="EZ238" s="110"/>
      <c r="FA238" s="111">
        <v>13.8</v>
      </c>
      <c r="FB238" s="110">
        <v>12.7</v>
      </c>
      <c r="FC238" s="110">
        <v>7.8</v>
      </c>
      <c r="FD238" s="112">
        <v>34.299999999999997</v>
      </c>
      <c r="FE238" s="110">
        <v>38.9</v>
      </c>
      <c r="FF238" s="110">
        <v>9.3000000000000007</v>
      </c>
      <c r="FG238" s="110">
        <v>13.6</v>
      </c>
      <c r="FH238" s="112">
        <v>61.8</v>
      </c>
      <c r="FI238" s="110">
        <v>8.9</v>
      </c>
      <c r="FJ238" s="110">
        <v>11.7</v>
      </c>
      <c r="FK238" s="110">
        <v>6.3</v>
      </c>
      <c r="FL238" s="112">
        <v>26.9</v>
      </c>
      <c r="FM238" s="110">
        <v>8.8000000000000007</v>
      </c>
      <c r="FN238" s="110">
        <v>15.6</v>
      </c>
      <c r="FO238" s="110">
        <v>35.799999999999997</v>
      </c>
      <c r="FP238" s="113">
        <v>60.2</v>
      </c>
      <c r="FQ238" s="110"/>
      <c r="FR238" s="111">
        <v>24.3</v>
      </c>
      <c r="FS238" s="110">
        <v>17.7</v>
      </c>
      <c r="FT238" s="110">
        <v>14.9</v>
      </c>
      <c r="FU238" s="112">
        <v>56.9</v>
      </c>
      <c r="FV238" s="110"/>
      <c r="FW238" s="110"/>
      <c r="FX238" s="110"/>
      <c r="FY238" s="112"/>
      <c r="FZ238" s="110"/>
      <c r="GA238" s="110"/>
      <c r="GB238" s="110"/>
      <c r="GC238" s="112"/>
      <c r="GD238" s="110"/>
      <c r="GE238" s="110"/>
      <c r="GF238" s="110"/>
      <c r="GG238" s="113"/>
    </row>
    <row r="239" spans="2:189" s="274" customFormat="1" x14ac:dyDescent="0.2">
      <c r="B239" s="109" t="s">
        <v>52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29.9</v>
      </c>
      <c r="EH239" s="113">
        <v>39.200000000000003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>
        <v>16.8</v>
      </c>
      <c r="EY239" s="113">
        <v>27.3</v>
      </c>
      <c r="EZ239" s="110"/>
      <c r="FA239" s="111">
        <v>6.3</v>
      </c>
      <c r="FB239" s="110">
        <v>11.7</v>
      </c>
      <c r="FC239" s="110">
        <v>8.5</v>
      </c>
      <c r="FD239" s="112">
        <v>26.5</v>
      </c>
      <c r="FE239" s="110">
        <v>9.6</v>
      </c>
      <c r="FF239" s="110">
        <v>9.6</v>
      </c>
      <c r="FG239" s="110">
        <v>10.3</v>
      </c>
      <c r="FH239" s="112">
        <v>29.5</v>
      </c>
      <c r="FI239" s="110">
        <v>10.9</v>
      </c>
      <c r="FJ239" s="110">
        <v>7</v>
      </c>
      <c r="FK239" s="110">
        <v>11.4</v>
      </c>
      <c r="FL239" s="112">
        <v>29.3</v>
      </c>
      <c r="FM239" s="110">
        <v>13.2</v>
      </c>
      <c r="FN239" s="110">
        <v>11.7</v>
      </c>
      <c r="FO239" s="110">
        <v>23.9</v>
      </c>
      <c r="FP239" s="113">
        <v>48.8</v>
      </c>
      <c r="FQ239" s="110"/>
      <c r="FR239" s="111">
        <v>18.100000000000001</v>
      </c>
      <c r="FS239" s="110">
        <v>25.5</v>
      </c>
      <c r="FT239" s="110">
        <v>17.8</v>
      </c>
      <c r="FU239" s="112">
        <v>61.4</v>
      </c>
      <c r="FV239" s="110"/>
      <c r="FW239" s="110"/>
      <c r="FX239" s="110"/>
      <c r="FY239" s="112"/>
      <c r="FZ239" s="110"/>
      <c r="GA239" s="110"/>
      <c r="GB239" s="110"/>
      <c r="GC239" s="112"/>
      <c r="GD239" s="110"/>
      <c r="GE239" s="110"/>
      <c r="GF239" s="110"/>
      <c r="GG239" s="113"/>
    </row>
    <row r="240" spans="2:189" s="274" customFormat="1" x14ac:dyDescent="0.2">
      <c r="B240" s="114" t="s">
        <v>102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8.8</v>
      </c>
      <c r="EH240" s="118">
        <v>29.4</v>
      </c>
      <c r="EI240" s="110"/>
      <c r="EJ240" s="115">
        <v>2.9</v>
      </c>
      <c r="EK240" s="116">
        <v>3.2</v>
      </c>
      <c r="EL240" s="116">
        <v>-2</v>
      </c>
      <c r="EM240" s="117">
        <v>4.0999999999999996</v>
      </c>
      <c r="EN240" s="116">
        <v>2</v>
      </c>
      <c r="EO240" s="116">
        <v>-2</v>
      </c>
      <c r="EP240" s="116">
        <v>-2</v>
      </c>
      <c r="EQ240" s="117">
        <v>-2</v>
      </c>
      <c r="ER240" s="116">
        <v>22.2</v>
      </c>
      <c r="ES240" s="116">
        <v>3.5</v>
      </c>
      <c r="ET240" s="116">
        <v>1.3</v>
      </c>
      <c r="EU240" s="117">
        <v>27</v>
      </c>
      <c r="EV240" s="116">
        <v>2.2000000000000002</v>
      </c>
      <c r="EW240" s="116">
        <v>-4.8</v>
      </c>
      <c r="EX240" s="116">
        <v>40.1</v>
      </c>
      <c r="EY240" s="118">
        <v>37.5</v>
      </c>
      <c r="EZ240" s="110"/>
      <c r="FA240" s="115">
        <v>7.5</v>
      </c>
      <c r="FB240" s="116">
        <v>1</v>
      </c>
      <c r="FC240" s="116">
        <v>-0.7</v>
      </c>
      <c r="FD240" s="117">
        <v>7.8</v>
      </c>
      <c r="FE240" s="116">
        <v>29.3</v>
      </c>
      <c r="FF240" s="116">
        <v>-0.3</v>
      </c>
      <c r="FG240" s="116">
        <v>3.3</v>
      </c>
      <c r="FH240" s="117">
        <v>32.299999999999997</v>
      </c>
      <c r="FI240" s="116">
        <v>-2</v>
      </c>
      <c r="FJ240" s="116">
        <v>4.7</v>
      </c>
      <c r="FK240" s="116">
        <v>-5.0999999999999996</v>
      </c>
      <c r="FL240" s="117">
        <v>-2.4</v>
      </c>
      <c r="FM240" s="116">
        <v>-4.4000000000000004</v>
      </c>
      <c r="FN240" s="116">
        <v>3.9</v>
      </c>
      <c r="FO240" s="116">
        <v>11.9</v>
      </c>
      <c r="FP240" s="118">
        <v>11.4</v>
      </c>
      <c r="FQ240" s="110"/>
      <c r="FR240" s="115">
        <v>6.2</v>
      </c>
      <c r="FS240" s="116">
        <v>-7.8</v>
      </c>
      <c r="FT240" s="116">
        <v>-2.9</v>
      </c>
      <c r="FU240" s="117">
        <v>-4.5</v>
      </c>
      <c r="FV240" s="116"/>
      <c r="FW240" s="116"/>
      <c r="FX240" s="116"/>
      <c r="FY240" s="117"/>
      <c r="FZ240" s="116"/>
      <c r="GA240" s="116"/>
      <c r="GB240" s="116"/>
      <c r="GC240" s="117"/>
      <c r="GD240" s="116"/>
      <c r="GE240" s="116"/>
      <c r="GF240" s="116"/>
      <c r="GG240" s="118"/>
    </row>
    <row r="241" spans="2:189" s="33" customFormat="1" x14ac:dyDescent="0.2">
      <c r="B241" s="30" t="s">
        <v>51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  <c r="EZ241" s="40"/>
      <c r="FA241" s="39"/>
      <c r="FB241" s="40"/>
      <c r="FC241" s="40"/>
      <c r="FD241" s="41"/>
      <c r="FE241" s="40"/>
      <c r="FF241" s="40"/>
      <c r="FG241" s="40"/>
      <c r="FH241" s="41"/>
      <c r="FI241" s="40"/>
      <c r="FJ241" s="40"/>
      <c r="FK241" s="40"/>
      <c r="FL241" s="41"/>
      <c r="FM241" s="40"/>
      <c r="FN241" s="40"/>
      <c r="FO241" s="40"/>
      <c r="FP241" s="42"/>
      <c r="FQ241" s="40"/>
      <c r="FR241" s="39"/>
      <c r="FS241" s="40"/>
      <c r="FT241" s="40"/>
      <c r="FU241" s="41"/>
      <c r="FV241" s="40"/>
      <c r="FW241" s="40"/>
      <c r="FX241" s="40"/>
      <c r="FY241" s="41"/>
      <c r="FZ241" s="40"/>
      <c r="GA241" s="40"/>
      <c r="GB241" s="40"/>
      <c r="GC241" s="41"/>
      <c r="GD241" s="40"/>
      <c r="GE241" s="40"/>
      <c r="GF241" s="40"/>
      <c r="GG241" s="42"/>
    </row>
    <row r="242" spans="2:189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96.8</v>
      </c>
      <c r="BA242" s="113">
        <v>159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4.6</v>
      </c>
      <c r="BR242" s="113">
        <v>1695.3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2.9</v>
      </c>
      <c r="CL242" s="110">
        <v>448.7</v>
      </c>
      <c r="CM242" s="110">
        <v>423.6</v>
      </c>
      <c r="CN242" s="112">
        <v>1495.2</v>
      </c>
      <c r="CO242" s="110">
        <v>496.4</v>
      </c>
      <c r="CP242" s="110">
        <v>438.8</v>
      </c>
      <c r="CQ242" s="110">
        <v>536.5</v>
      </c>
      <c r="CR242" s="112">
        <v>1471.7</v>
      </c>
      <c r="CS242" s="110">
        <v>692.2</v>
      </c>
      <c r="CT242" s="110">
        <v>629.70000000000005</v>
      </c>
      <c r="CU242" s="110">
        <v>508</v>
      </c>
      <c r="CV242" s="112">
        <v>1829.9</v>
      </c>
      <c r="CW242" s="110">
        <v>504.6</v>
      </c>
      <c r="CX242" s="110">
        <v>492.6</v>
      </c>
      <c r="CY242" s="110">
        <v>767.2</v>
      </c>
      <c r="CZ242" s="113">
        <v>1764.4</v>
      </c>
      <c r="DA242" s="110"/>
      <c r="DB242" s="111">
        <v>605.79999999999995</v>
      </c>
      <c r="DC242" s="110">
        <v>431.6</v>
      </c>
      <c r="DD242" s="110">
        <v>474.1</v>
      </c>
      <c r="DE242" s="112">
        <v>1511.5</v>
      </c>
      <c r="DF242" s="110">
        <v>337</v>
      </c>
      <c r="DG242" s="110">
        <v>295.89999999999998</v>
      </c>
      <c r="DH242" s="110">
        <v>430.9</v>
      </c>
      <c r="DI242" s="112">
        <v>1063.8</v>
      </c>
      <c r="DJ242" s="110">
        <v>598.29999999999995</v>
      </c>
      <c r="DK242" s="110">
        <v>485.2</v>
      </c>
      <c r="DL242" s="110">
        <v>545.6</v>
      </c>
      <c r="DM242" s="112">
        <v>1629.1</v>
      </c>
      <c r="DN242" s="110">
        <v>451.7</v>
      </c>
      <c r="DO242" s="110">
        <v>431</v>
      </c>
      <c r="DP242" s="110">
        <v>902.6</v>
      </c>
      <c r="DQ242" s="113">
        <v>1785.3</v>
      </c>
      <c r="DR242" s="110"/>
      <c r="DS242" s="111">
        <v>593.20000000000005</v>
      </c>
      <c r="DT242" s="110">
        <v>470.3</v>
      </c>
      <c r="DU242" s="110">
        <v>501.7</v>
      </c>
      <c r="DV242" s="112">
        <v>1565.2</v>
      </c>
      <c r="DW242" s="110">
        <v>483.1</v>
      </c>
      <c r="DX242" s="110">
        <v>426.7</v>
      </c>
      <c r="DY242" s="110">
        <v>469.9</v>
      </c>
      <c r="DZ242" s="112">
        <v>1379.7</v>
      </c>
      <c r="EA242" s="110">
        <v>687.6</v>
      </c>
      <c r="EB242" s="110">
        <v>670.8</v>
      </c>
      <c r="EC242" s="110">
        <v>663.3</v>
      </c>
      <c r="ED242" s="112">
        <v>2021.7</v>
      </c>
      <c r="EE242" s="110">
        <v>678</v>
      </c>
      <c r="EF242" s="110">
        <v>592.20000000000005</v>
      </c>
      <c r="EG242" s="110">
        <v>1154.2</v>
      </c>
      <c r="EH242" s="113">
        <v>2424.4</v>
      </c>
      <c r="EI242" s="110"/>
      <c r="EJ242" s="111">
        <v>690.9</v>
      </c>
      <c r="EK242" s="110">
        <v>500.4</v>
      </c>
      <c r="EL242" s="110">
        <v>589</v>
      </c>
      <c r="EM242" s="112">
        <v>1780.3</v>
      </c>
      <c r="EN242" s="110">
        <v>636.70000000000005</v>
      </c>
      <c r="EO242" s="110">
        <v>507.2</v>
      </c>
      <c r="EP242" s="110">
        <v>471.8</v>
      </c>
      <c r="EQ242" s="112">
        <v>1615.7</v>
      </c>
      <c r="ER242" s="110">
        <v>862</v>
      </c>
      <c r="ES242" s="110">
        <v>760.1</v>
      </c>
      <c r="ET242" s="110">
        <v>929.8</v>
      </c>
      <c r="EU242" s="112">
        <v>2551.9</v>
      </c>
      <c r="EV242" s="110">
        <v>566.1</v>
      </c>
      <c r="EW242" s="110">
        <v>576.20000000000005</v>
      </c>
      <c r="EX242" s="110">
        <v>1396.3</v>
      </c>
      <c r="EY242" s="113">
        <v>2538.6</v>
      </c>
      <c r="EZ242" s="110"/>
      <c r="FA242" s="111">
        <v>877.3</v>
      </c>
      <c r="FB242" s="110">
        <v>567.1</v>
      </c>
      <c r="FC242" s="110">
        <v>620.70000000000005</v>
      </c>
      <c r="FD242" s="112">
        <v>2065.1</v>
      </c>
      <c r="FE242" s="110">
        <v>625.79999999999995</v>
      </c>
      <c r="FF242" s="110">
        <v>622.20000000000005</v>
      </c>
      <c r="FG242" s="110">
        <v>540.20000000000005</v>
      </c>
      <c r="FH242" s="112">
        <v>1788.2</v>
      </c>
      <c r="FI242" s="110">
        <v>917.8</v>
      </c>
      <c r="FJ242" s="110">
        <v>1025.8</v>
      </c>
      <c r="FK242" s="110">
        <v>776.5</v>
      </c>
      <c r="FL242" s="112">
        <v>2720.1</v>
      </c>
      <c r="FM242" s="110">
        <v>662.9</v>
      </c>
      <c r="FN242" s="110">
        <v>723.5</v>
      </c>
      <c r="FO242" s="110">
        <v>1442.7</v>
      </c>
      <c r="FP242" s="113">
        <v>2829.1</v>
      </c>
      <c r="FQ242" s="110"/>
      <c r="FR242" s="111">
        <v>1009</v>
      </c>
      <c r="FS242" s="110">
        <v>708.9</v>
      </c>
      <c r="FT242" s="110">
        <v>618.1</v>
      </c>
      <c r="FU242" s="112">
        <v>2336</v>
      </c>
      <c r="FV242" s="110"/>
      <c r="FW242" s="110"/>
      <c r="FX242" s="110"/>
      <c r="FY242" s="112"/>
      <c r="FZ242" s="110"/>
      <c r="GA242" s="110"/>
      <c r="GB242" s="110"/>
      <c r="GC242" s="112"/>
      <c r="GD242" s="110"/>
      <c r="GE242" s="110"/>
      <c r="GF242" s="110"/>
      <c r="GG242" s="113"/>
    </row>
    <row r="243" spans="2:189" s="274" customFormat="1" x14ac:dyDescent="0.2">
      <c r="B243" s="109" t="s">
        <v>52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03.4</v>
      </c>
      <c r="CL243" s="110">
        <v>438.3</v>
      </c>
      <c r="CM243" s="110">
        <v>759.6</v>
      </c>
      <c r="CN243" s="112">
        <v>1601.3</v>
      </c>
      <c r="CO243" s="110">
        <v>430.7</v>
      </c>
      <c r="CP243" s="110">
        <v>557.29999999999995</v>
      </c>
      <c r="CQ243" s="110">
        <v>477.3</v>
      </c>
      <c r="CR243" s="112">
        <v>1465.3</v>
      </c>
      <c r="CS243" s="110">
        <v>632.1</v>
      </c>
      <c r="CT243" s="110">
        <v>472.3</v>
      </c>
      <c r="CU243" s="110">
        <v>483.6</v>
      </c>
      <c r="CV243" s="112">
        <v>1588</v>
      </c>
      <c r="CW243" s="110">
        <v>529.6</v>
      </c>
      <c r="CX243" s="110">
        <v>595</v>
      </c>
      <c r="CY243" s="110">
        <v>1242.3</v>
      </c>
      <c r="CZ243" s="113">
        <v>2366.9</v>
      </c>
      <c r="DA243" s="110"/>
      <c r="DB243" s="111">
        <v>439</v>
      </c>
      <c r="DC243" s="110">
        <v>486.2</v>
      </c>
      <c r="DD243" s="110">
        <v>486.9</v>
      </c>
      <c r="DE243" s="112">
        <v>1412.1</v>
      </c>
      <c r="DF243" s="110">
        <v>517.20000000000005</v>
      </c>
      <c r="DG243" s="110">
        <v>687.8</v>
      </c>
      <c r="DH243" s="110">
        <v>577.29999999999995</v>
      </c>
      <c r="DI243" s="112">
        <v>1782.3</v>
      </c>
      <c r="DJ243" s="110">
        <v>726.8</v>
      </c>
      <c r="DK243" s="110">
        <v>496.2</v>
      </c>
      <c r="DL243" s="110">
        <v>560.29999999999995</v>
      </c>
      <c r="DM243" s="112">
        <v>1783.3</v>
      </c>
      <c r="DN243" s="110">
        <v>639.29999999999995</v>
      </c>
      <c r="DO243" s="110">
        <v>620.79999999999995</v>
      </c>
      <c r="DP243" s="110">
        <v>1341.7</v>
      </c>
      <c r="DQ243" s="113">
        <v>2601.8000000000002</v>
      </c>
      <c r="DR243" s="110"/>
      <c r="DS243" s="111">
        <v>465.5</v>
      </c>
      <c r="DT243" s="110">
        <v>679.8</v>
      </c>
      <c r="DU243" s="110">
        <v>622</v>
      </c>
      <c r="DV243" s="112">
        <v>1767.3</v>
      </c>
      <c r="DW243" s="110">
        <v>624.4</v>
      </c>
      <c r="DX243" s="110">
        <v>718</v>
      </c>
      <c r="DY243" s="110">
        <v>612</v>
      </c>
      <c r="DZ243" s="112">
        <v>1954.4</v>
      </c>
      <c r="EA243" s="110">
        <v>686.7</v>
      </c>
      <c r="EB243" s="110">
        <v>562.70000000000005</v>
      </c>
      <c r="EC243" s="110">
        <v>588.5</v>
      </c>
      <c r="ED243" s="112">
        <v>1837.9</v>
      </c>
      <c r="EE243" s="110">
        <v>600.79999999999995</v>
      </c>
      <c r="EF243" s="110">
        <v>607.70000000000005</v>
      </c>
      <c r="EG243" s="110">
        <v>1355.1</v>
      </c>
      <c r="EH243" s="113">
        <v>2563.6</v>
      </c>
      <c r="EI243" s="110"/>
      <c r="EJ243" s="111">
        <v>536.20000000000005</v>
      </c>
      <c r="EK243" s="110">
        <v>555.79999999999995</v>
      </c>
      <c r="EL243" s="110">
        <v>556.70000000000005</v>
      </c>
      <c r="EM243" s="112">
        <v>1648.7</v>
      </c>
      <c r="EN243" s="110">
        <v>599.79999999999995</v>
      </c>
      <c r="EO243" s="110">
        <v>716.8</v>
      </c>
      <c r="EP243" s="110">
        <v>648</v>
      </c>
      <c r="EQ243" s="112">
        <v>1964.6</v>
      </c>
      <c r="ER243" s="110">
        <v>715.3</v>
      </c>
      <c r="ES243" s="110">
        <v>586.9</v>
      </c>
      <c r="ET243" s="110">
        <v>659.5</v>
      </c>
      <c r="EU243" s="112">
        <v>1961.7</v>
      </c>
      <c r="EV243" s="110">
        <v>674</v>
      </c>
      <c r="EW243" s="110">
        <v>711.6</v>
      </c>
      <c r="EX243" s="110">
        <v>1326.2</v>
      </c>
      <c r="EY243" s="113">
        <v>2711.8</v>
      </c>
      <c r="EZ243" s="110"/>
      <c r="FA243" s="111">
        <v>597</v>
      </c>
      <c r="FB243" s="110">
        <v>616.70000000000005</v>
      </c>
      <c r="FC243" s="110">
        <v>685.8</v>
      </c>
      <c r="FD243" s="112">
        <v>1899.5</v>
      </c>
      <c r="FE243" s="110">
        <v>662.3</v>
      </c>
      <c r="FF243" s="110">
        <v>781.7</v>
      </c>
      <c r="FG243" s="110">
        <v>913</v>
      </c>
      <c r="FH243" s="112">
        <v>2357</v>
      </c>
      <c r="FI243" s="110">
        <v>705.7</v>
      </c>
      <c r="FJ243" s="110">
        <v>695.9</v>
      </c>
      <c r="FK243" s="110">
        <v>706.3</v>
      </c>
      <c r="FL243" s="112">
        <v>2107.9</v>
      </c>
      <c r="FM243" s="110">
        <v>776.5</v>
      </c>
      <c r="FN243" s="110">
        <v>761.7</v>
      </c>
      <c r="FO243" s="110">
        <v>1676.8</v>
      </c>
      <c r="FP243" s="113">
        <v>3215</v>
      </c>
      <c r="FQ243" s="110"/>
      <c r="FR243" s="111">
        <v>652</v>
      </c>
      <c r="FS243" s="110">
        <v>696.2</v>
      </c>
      <c r="FT243" s="110">
        <v>674.5</v>
      </c>
      <c r="FU243" s="112">
        <v>2022.7</v>
      </c>
      <c r="FV243" s="110"/>
      <c r="FW243" s="110"/>
      <c r="FX243" s="110"/>
      <c r="FY243" s="112"/>
      <c r="FZ243" s="110"/>
      <c r="GA243" s="110"/>
      <c r="GB243" s="110"/>
      <c r="GC243" s="112"/>
      <c r="GD243" s="110"/>
      <c r="GE243" s="110"/>
      <c r="GF243" s="110"/>
      <c r="GG243" s="113"/>
    </row>
    <row r="244" spans="2:189" s="274" customFormat="1" x14ac:dyDescent="0.2">
      <c r="B244" s="114" t="s">
        <v>100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5.7</v>
      </c>
      <c r="BA244" s="118">
        <v>-107.7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29.9</v>
      </c>
      <c r="BR244" s="118">
        <v>-162.30000000000001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19.5</v>
      </c>
      <c r="CL244" s="116">
        <v>10.4</v>
      </c>
      <c r="CM244" s="116">
        <v>-336</v>
      </c>
      <c r="CN244" s="117">
        <v>-106.1</v>
      </c>
      <c r="CO244" s="116">
        <v>65.8</v>
      </c>
      <c r="CP244" s="116">
        <v>-118.5</v>
      </c>
      <c r="CQ244" s="116">
        <v>59.2</v>
      </c>
      <c r="CR244" s="117">
        <v>6.5</v>
      </c>
      <c r="CS244" s="116">
        <v>60.1</v>
      </c>
      <c r="CT244" s="116">
        <v>157.4</v>
      </c>
      <c r="CU244" s="116">
        <v>24.4</v>
      </c>
      <c r="CV244" s="117">
        <v>241.9</v>
      </c>
      <c r="CW244" s="116">
        <v>-25</v>
      </c>
      <c r="CX244" s="116">
        <v>-102.4</v>
      </c>
      <c r="CY244" s="116">
        <v>-475.2</v>
      </c>
      <c r="CZ244" s="118">
        <v>-602.6</v>
      </c>
      <c r="DA244" s="110"/>
      <c r="DB244" s="115">
        <v>166.8</v>
      </c>
      <c r="DC244" s="116">
        <v>-54.6</v>
      </c>
      <c r="DD244" s="116">
        <v>-12.8</v>
      </c>
      <c r="DE244" s="117">
        <v>99.4</v>
      </c>
      <c r="DF244" s="116">
        <v>-180.2</v>
      </c>
      <c r="DG244" s="116">
        <v>-391.9</v>
      </c>
      <c r="DH244" s="116">
        <v>-146.4</v>
      </c>
      <c r="DI244" s="117">
        <v>-718.5</v>
      </c>
      <c r="DJ244" s="116">
        <v>-128.5</v>
      </c>
      <c r="DK244" s="116">
        <v>-11</v>
      </c>
      <c r="DL244" s="116">
        <v>-14.7</v>
      </c>
      <c r="DM244" s="117">
        <v>-154.19999999999999</v>
      </c>
      <c r="DN244" s="116">
        <v>-187.5</v>
      </c>
      <c r="DO244" s="116">
        <v>-189.8</v>
      </c>
      <c r="DP244" s="116">
        <v>-439.1</v>
      </c>
      <c r="DQ244" s="118">
        <v>-816.4</v>
      </c>
      <c r="DR244" s="110"/>
      <c r="DS244" s="115">
        <v>127.7</v>
      </c>
      <c r="DT244" s="116">
        <v>-209.6</v>
      </c>
      <c r="DU244" s="116">
        <v>-120.3</v>
      </c>
      <c r="DV244" s="117">
        <v>-202.2</v>
      </c>
      <c r="DW244" s="116">
        <v>-141.30000000000001</v>
      </c>
      <c r="DX244" s="116">
        <v>-291.3</v>
      </c>
      <c r="DY244" s="116">
        <v>-142</v>
      </c>
      <c r="DZ244" s="117">
        <v>-574.6</v>
      </c>
      <c r="EA244" s="116">
        <v>0.9</v>
      </c>
      <c r="EB244" s="116">
        <v>108.1</v>
      </c>
      <c r="EC244" s="116">
        <v>74.8</v>
      </c>
      <c r="ED244" s="117">
        <v>183.8</v>
      </c>
      <c r="EE244" s="116">
        <v>77.2</v>
      </c>
      <c r="EF244" s="116">
        <v>-15.5</v>
      </c>
      <c r="EG244" s="116">
        <v>-200.9</v>
      </c>
      <c r="EH244" s="118">
        <v>-139.19999999999999</v>
      </c>
      <c r="EI244" s="110"/>
      <c r="EJ244" s="115">
        <v>154.69999999999999</v>
      </c>
      <c r="EK244" s="116">
        <v>-55.3</v>
      </c>
      <c r="EL244" s="116">
        <v>32.4</v>
      </c>
      <c r="EM244" s="117">
        <v>131.80000000000001</v>
      </c>
      <c r="EN244" s="116">
        <v>36.9</v>
      </c>
      <c r="EO244" s="116">
        <v>-209.5</v>
      </c>
      <c r="EP244" s="116">
        <v>-176.2</v>
      </c>
      <c r="EQ244" s="117">
        <v>-348.8</v>
      </c>
      <c r="ER244" s="116">
        <v>146.69999999999999</v>
      </c>
      <c r="ES244" s="116">
        <v>173.2</v>
      </c>
      <c r="ET244" s="116">
        <v>270.3</v>
      </c>
      <c r="EU244" s="117">
        <v>590.20000000000005</v>
      </c>
      <c r="EV244" s="116">
        <v>-107.9</v>
      </c>
      <c r="EW244" s="116">
        <v>-135.30000000000001</v>
      </c>
      <c r="EX244" s="116">
        <v>70.099999999999994</v>
      </c>
      <c r="EY244" s="118">
        <v>-173.1</v>
      </c>
      <c r="EZ244" s="110"/>
      <c r="FA244" s="115">
        <v>280.3</v>
      </c>
      <c r="FB244" s="116">
        <v>-49.6</v>
      </c>
      <c r="FC244" s="116">
        <v>-65.099999999999994</v>
      </c>
      <c r="FD244" s="117">
        <v>165.6</v>
      </c>
      <c r="FE244" s="116">
        <v>-36.5</v>
      </c>
      <c r="FF244" s="116">
        <v>-159.5</v>
      </c>
      <c r="FG244" s="116">
        <v>-372.8</v>
      </c>
      <c r="FH244" s="117">
        <v>-568.79999999999995</v>
      </c>
      <c r="FI244" s="116">
        <v>212.1</v>
      </c>
      <c r="FJ244" s="116">
        <v>329.9</v>
      </c>
      <c r="FK244" s="116">
        <v>70.2</v>
      </c>
      <c r="FL244" s="117">
        <v>612.20000000000005</v>
      </c>
      <c r="FM244" s="116">
        <v>-113.6</v>
      </c>
      <c r="FN244" s="116">
        <v>-38.200000000000003</v>
      </c>
      <c r="FO244" s="116">
        <v>-234.1</v>
      </c>
      <c r="FP244" s="118">
        <v>-385.9</v>
      </c>
      <c r="FQ244" s="110"/>
      <c r="FR244" s="115">
        <v>356.9</v>
      </c>
      <c r="FS244" s="116">
        <v>12.8</v>
      </c>
      <c r="FT244" s="116">
        <v>-56.4</v>
      </c>
      <c r="FU244" s="117">
        <v>313.3</v>
      </c>
      <c r="FV244" s="116"/>
      <c r="FW244" s="116"/>
      <c r="FX244" s="116"/>
      <c r="FY244" s="117"/>
      <c r="FZ244" s="116"/>
      <c r="GA244" s="116"/>
      <c r="GB244" s="116"/>
      <c r="GC244" s="117"/>
      <c r="GD244" s="116"/>
      <c r="GE244" s="116"/>
      <c r="GF244" s="116"/>
      <c r="GG244" s="118"/>
    </row>
    <row r="245" spans="2:189" s="33" customFormat="1" x14ac:dyDescent="0.2">
      <c r="B245" s="30" t="s">
        <v>106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  <c r="EZ245" s="40"/>
      <c r="FA245" s="39"/>
      <c r="FB245" s="40"/>
      <c r="FC245" s="40"/>
      <c r="FD245" s="41"/>
      <c r="FE245" s="40"/>
      <c r="FF245" s="40"/>
      <c r="FG245" s="40"/>
      <c r="FH245" s="41"/>
      <c r="FI245" s="40"/>
      <c r="FJ245" s="40"/>
      <c r="FK245" s="40"/>
      <c r="FL245" s="41"/>
      <c r="FM245" s="40"/>
      <c r="FN245" s="40"/>
      <c r="FO245" s="40"/>
      <c r="FP245" s="42"/>
      <c r="FQ245" s="40"/>
      <c r="FR245" s="39"/>
      <c r="FS245" s="40"/>
      <c r="FT245" s="40"/>
      <c r="FU245" s="41"/>
      <c r="FV245" s="40"/>
      <c r="FW245" s="40"/>
      <c r="FX245" s="40"/>
      <c r="FY245" s="41"/>
      <c r="FZ245" s="40"/>
      <c r="GA245" s="40"/>
      <c r="GB245" s="40"/>
      <c r="GC245" s="41"/>
      <c r="GD245" s="40"/>
      <c r="GE245" s="40"/>
      <c r="GF245" s="40"/>
      <c r="GG245" s="42"/>
    </row>
    <row r="246" spans="2:189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1999999999999993</v>
      </c>
      <c r="DT246" s="110">
        <v>13.2</v>
      </c>
      <c r="DU246" s="110">
        <v>47</v>
      </c>
      <c r="DV246" s="112">
        <v>69.400000000000006</v>
      </c>
      <c r="DW246" s="110">
        <v>16.899999999999999</v>
      </c>
      <c r="DX246" s="110">
        <v>18.899999999999999</v>
      </c>
      <c r="DY246" s="110">
        <v>29.5</v>
      </c>
      <c r="DZ246" s="112">
        <v>65.3</v>
      </c>
      <c r="EA246" s="110">
        <v>47</v>
      </c>
      <c r="EB246" s="110">
        <v>28.1</v>
      </c>
      <c r="EC246" s="110">
        <v>37.6</v>
      </c>
      <c r="ED246" s="112">
        <v>112.7</v>
      </c>
      <c r="EE246" s="110">
        <v>43.2</v>
      </c>
      <c r="EF246" s="110">
        <v>34.799999999999997</v>
      </c>
      <c r="EG246" s="110">
        <v>64.400000000000006</v>
      </c>
      <c r="EH246" s="113">
        <v>142.4</v>
      </c>
      <c r="EI246" s="110"/>
      <c r="EJ246" s="111">
        <v>17.899999999999999</v>
      </c>
      <c r="EK246" s="110">
        <v>33.6</v>
      </c>
      <c r="EL246" s="110">
        <v>22.3</v>
      </c>
      <c r="EM246" s="112">
        <v>73.8</v>
      </c>
      <c r="EN246" s="110">
        <v>28.8</v>
      </c>
      <c r="EO246" s="110">
        <v>46.3</v>
      </c>
      <c r="EP246" s="110">
        <v>30.5</v>
      </c>
      <c r="EQ246" s="112">
        <v>105.6</v>
      </c>
      <c r="ER246" s="110">
        <v>35.799999999999997</v>
      </c>
      <c r="ES246" s="110">
        <v>51.2</v>
      </c>
      <c r="ET246" s="110">
        <v>45.6</v>
      </c>
      <c r="EU246" s="112">
        <v>132.6</v>
      </c>
      <c r="EV246" s="110">
        <v>48.7</v>
      </c>
      <c r="EW246" s="110">
        <v>44.5</v>
      </c>
      <c r="EX246" s="110">
        <v>82.9</v>
      </c>
      <c r="EY246" s="113">
        <v>176.1</v>
      </c>
      <c r="EZ246" s="110"/>
      <c r="FA246" s="111">
        <v>16.5</v>
      </c>
      <c r="FB246" s="110">
        <v>26.7</v>
      </c>
      <c r="FC246" s="110">
        <v>34.1</v>
      </c>
      <c r="FD246" s="112">
        <v>77.3</v>
      </c>
      <c r="FE246" s="110">
        <v>32.700000000000003</v>
      </c>
      <c r="FF246" s="110">
        <v>36.799999999999997</v>
      </c>
      <c r="FG246" s="110">
        <v>54</v>
      </c>
      <c r="FH246" s="112">
        <v>123.5</v>
      </c>
      <c r="FI246" s="110">
        <v>37.299999999999997</v>
      </c>
      <c r="FJ246" s="110">
        <v>41.5</v>
      </c>
      <c r="FK246" s="110">
        <v>42.7</v>
      </c>
      <c r="FL246" s="112">
        <v>121.5</v>
      </c>
      <c r="FM246" s="110">
        <v>45.9</v>
      </c>
      <c r="FN246" s="110">
        <v>65.599999999999994</v>
      </c>
      <c r="FO246" s="110">
        <v>66.2</v>
      </c>
      <c r="FP246" s="113">
        <v>177.7</v>
      </c>
      <c r="FQ246" s="110"/>
      <c r="FR246" s="111">
        <v>17.8</v>
      </c>
      <c r="FS246" s="110">
        <v>26</v>
      </c>
      <c r="FT246" s="110">
        <v>47.7</v>
      </c>
      <c r="FU246" s="112">
        <v>91.5</v>
      </c>
      <c r="FV246" s="110"/>
      <c r="FW246" s="110"/>
      <c r="FX246" s="110"/>
      <c r="FY246" s="112"/>
      <c r="FZ246" s="110"/>
      <c r="GA246" s="110"/>
      <c r="GB246" s="110"/>
      <c r="GC246" s="112"/>
      <c r="GD246" s="110"/>
      <c r="GE246" s="110"/>
      <c r="GF246" s="110"/>
      <c r="GG246" s="113"/>
    </row>
    <row r="247" spans="2:189" s="274" customFormat="1" x14ac:dyDescent="0.2">
      <c r="B247" s="109" t="s">
        <v>52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7.5</v>
      </c>
      <c r="DU247" s="110">
        <v>25.2</v>
      </c>
      <c r="DV247" s="112">
        <v>75</v>
      </c>
      <c r="DW247" s="110">
        <v>30.8</v>
      </c>
      <c r="DX247" s="110">
        <v>25.2</v>
      </c>
      <c r="DY247" s="110">
        <v>32.5</v>
      </c>
      <c r="DZ247" s="112">
        <v>88.5</v>
      </c>
      <c r="EA247" s="110">
        <v>30.3</v>
      </c>
      <c r="EB247" s="110">
        <v>27.7</v>
      </c>
      <c r="EC247" s="110">
        <v>25.6</v>
      </c>
      <c r="ED247" s="112">
        <v>83.6</v>
      </c>
      <c r="EE247" s="110">
        <v>30.9</v>
      </c>
      <c r="EF247" s="110">
        <v>38.200000000000003</v>
      </c>
      <c r="EG247" s="110">
        <v>76.2</v>
      </c>
      <c r="EH247" s="113">
        <v>145.30000000000001</v>
      </c>
      <c r="EI247" s="110"/>
      <c r="EJ247" s="111">
        <v>30.7</v>
      </c>
      <c r="EK247" s="110">
        <v>33.4</v>
      </c>
      <c r="EL247" s="110">
        <v>35.6</v>
      </c>
      <c r="EM247" s="112">
        <v>99.7</v>
      </c>
      <c r="EN247" s="110">
        <v>33.200000000000003</v>
      </c>
      <c r="EO247" s="110">
        <v>37.5</v>
      </c>
      <c r="EP247" s="110">
        <v>42.2</v>
      </c>
      <c r="EQ247" s="112">
        <v>112.9</v>
      </c>
      <c r="ER247" s="110">
        <v>36.9</v>
      </c>
      <c r="ES247" s="110">
        <v>35</v>
      </c>
      <c r="ET247" s="110">
        <v>43.8</v>
      </c>
      <c r="EU247" s="112">
        <v>115.7</v>
      </c>
      <c r="EV247" s="110">
        <v>37.700000000000003</v>
      </c>
      <c r="EW247" s="110">
        <v>42.7</v>
      </c>
      <c r="EX247" s="110">
        <v>65.099999999999994</v>
      </c>
      <c r="EY247" s="113">
        <v>145.5</v>
      </c>
      <c r="EZ247" s="110"/>
      <c r="FA247" s="111">
        <v>29.8</v>
      </c>
      <c r="FB247" s="110">
        <v>36.4</v>
      </c>
      <c r="FC247" s="110">
        <v>39.700000000000003</v>
      </c>
      <c r="FD247" s="112">
        <v>105.9</v>
      </c>
      <c r="FE247" s="110">
        <v>42.5</v>
      </c>
      <c r="FF247" s="110">
        <v>42</v>
      </c>
      <c r="FG247" s="110">
        <v>41.8</v>
      </c>
      <c r="FH247" s="112">
        <v>126.3</v>
      </c>
      <c r="FI247" s="110">
        <v>46.1</v>
      </c>
      <c r="FJ247" s="110">
        <v>55.6</v>
      </c>
      <c r="FK247" s="110">
        <v>44.8</v>
      </c>
      <c r="FL247" s="112">
        <v>146.5</v>
      </c>
      <c r="FM247" s="110">
        <v>43.1</v>
      </c>
      <c r="FN247" s="110">
        <v>47</v>
      </c>
      <c r="FO247" s="110">
        <v>71.400000000000006</v>
      </c>
      <c r="FP247" s="113">
        <v>161.5</v>
      </c>
      <c r="FQ247" s="110"/>
      <c r="FR247" s="111">
        <v>30.8</v>
      </c>
      <c r="FS247" s="110">
        <v>36.200000000000003</v>
      </c>
      <c r="FT247" s="110">
        <v>44.9</v>
      </c>
      <c r="FU247" s="112">
        <v>111.9</v>
      </c>
      <c r="FV247" s="110"/>
      <c r="FW247" s="110"/>
      <c r="FX247" s="110"/>
      <c r="FY247" s="112"/>
      <c r="FZ247" s="110"/>
      <c r="GA247" s="110"/>
      <c r="GB247" s="110"/>
      <c r="GC247" s="112"/>
      <c r="GD247" s="110"/>
      <c r="GE247" s="110"/>
      <c r="GF247" s="110"/>
      <c r="GG247" s="113"/>
    </row>
    <row r="248" spans="2:189" s="274" customFormat="1" x14ac:dyDescent="0.2">
      <c r="B248" s="114" t="s">
        <v>103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3.1</v>
      </c>
      <c r="DT248" s="116">
        <v>-14.3</v>
      </c>
      <c r="DU248" s="116">
        <v>21.8</v>
      </c>
      <c r="DV248" s="117">
        <v>-5.6</v>
      </c>
      <c r="DW248" s="116">
        <v>-13.9</v>
      </c>
      <c r="DX248" s="116">
        <v>-6.3</v>
      </c>
      <c r="DY248" s="116">
        <v>-3</v>
      </c>
      <c r="DZ248" s="117">
        <v>-23.2</v>
      </c>
      <c r="EA248" s="116">
        <v>16.7</v>
      </c>
      <c r="EB248" s="116">
        <v>0.4</v>
      </c>
      <c r="EC248" s="116">
        <v>12</v>
      </c>
      <c r="ED248" s="117">
        <v>29.1</v>
      </c>
      <c r="EE248" s="116">
        <v>12.3</v>
      </c>
      <c r="EF248" s="116">
        <v>-3.4</v>
      </c>
      <c r="EG248" s="116">
        <v>-11.8</v>
      </c>
      <c r="EH248" s="118">
        <v>-2.9</v>
      </c>
      <c r="EI248" s="110"/>
      <c r="EJ248" s="115">
        <v>-12.8</v>
      </c>
      <c r="EK248" s="116">
        <v>0.2</v>
      </c>
      <c r="EL248" s="116">
        <v>-13.3</v>
      </c>
      <c r="EM248" s="117">
        <v>-25.9</v>
      </c>
      <c r="EN248" s="116">
        <v>-4.4000000000000004</v>
      </c>
      <c r="EO248" s="116">
        <v>8.8000000000000007</v>
      </c>
      <c r="EP248" s="116">
        <v>-11.7</v>
      </c>
      <c r="EQ248" s="117">
        <v>-7.3</v>
      </c>
      <c r="ER248" s="116">
        <v>-1.1000000000000001</v>
      </c>
      <c r="ES248" s="116">
        <v>16.2</v>
      </c>
      <c r="ET248" s="116">
        <v>1.8</v>
      </c>
      <c r="EU248" s="117">
        <v>16.899999999999999</v>
      </c>
      <c r="EV248" s="116">
        <v>11</v>
      </c>
      <c r="EW248" s="116">
        <v>1.8</v>
      </c>
      <c r="EX248" s="116">
        <v>17.8</v>
      </c>
      <c r="EY248" s="118">
        <v>30.6</v>
      </c>
      <c r="EZ248" s="110"/>
      <c r="FA248" s="115">
        <v>-13.3</v>
      </c>
      <c r="FB248" s="116">
        <v>-9.6999999999999993</v>
      </c>
      <c r="FC248" s="116">
        <v>-5.6</v>
      </c>
      <c r="FD248" s="117">
        <v>-28.6</v>
      </c>
      <c r="FE248" s="116">
        <v>-9.8000000000000007</v>
      </c>
      <c r="FF248" s="116">
        <v>-5.2</v>
      </c>
      <c r="FG248" s="116">
        <v>12.2</v>
      </c>
      <c r="FH248" s="117">
        <v>-2.8</v>
      </c>
      <c r="FI248" s="116">
        <v>-8.8000000000000007</v>
      </c>
      <c r="FJ248" s="116">
        <v>-14.1</v>
      </c>
      <c r="FK248" s="116">
        <v>-2.1</v>
      </c>
      <c r="FL248" s="117">
        <v>-25</v>
      </c>
      <c r="FM248" s="116">
        <v>2.8</v>
      </c>
      <c r="FN248" s="116">
        <v>18.600000000000001</v>
      </c>
      <c r="FO248" s="116">
        <v>-5.2</v>
      </c>
      <c r="FP248" s="118">
        <v>16.2</v>
      </c>
      <c r="FQ248" s="110"/>
      <c r="FR248" s="115">
        <v>-13</v>
      </c>
      <c r="FS248" s="116">
        <v>-10.199999999999999</v>
      </c>
      <c r="FT248" s="116">
        <v>2.8</v>
      </c>
      <c r="FU248" s="117">
        <v>-20.399999999999999</v>
      </c>
      <c r="FV248" s="116"/>
      <c r="FW248" s="116"/>
      <c r="FX248" s="116"/>
      <c r="FY248" s="117"/>
      <c r="FZ248" s="116"/>
      <c r="GA248" s="116"/>
      <c r="GB248" s="116"/>
      <c r="GC248" s="117"/>
      <c r="GD248" s="116"/>
      <c r="GE248" s="116"/>
      <c r="GF248" s="116"/>
      <c r="GG248" s="118"/>
    </row>
    <row r="249" spans="2:189" s="33" customFormat="1" x14ac:dyDescent="0.2">
      <c r="B249" s="30" t="s">
        <v>107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  <c r="EZ249" s="40"/>
      <c r="FA249" s="39"/>
      <c r="FB249" s="40"/>
      <c r="FC249" s="40"/>
      <c r="FD249" s="41"/>
      <c r="FE249" s="40"/>
      <c r="FF249" s="40"/>
      <c r="FG249" s="40"/>
      <c r="FH249" s="41"/>
      <c r="FI249" s="40"/>
      <c r="FJ249" s="40"/>
      <c r="FK249" s="40"/>
      <c r="FL249" s="41"/>
      <c r="FM249" s="40"/>
      <c r="FN249" s="40"/>
      <c r="FO249" s="40"/>
      <c r="FP249" s="42"/>
      <c r="FQ249" s="40"/>
      <c r="FR249" s="39"/>
      <c r="FS249" s="40"/>
      <c r="FT249" s="40"/>
      <c r="FU249" s="41"/>
      <c r="FV249" s="40"/>
      <c r="FW249" s="40"/>
      <c r="FX249" s="40"/>
      <c r="FY249" s="41"/>
      <c r="FZ249" s="40"/>
      <c r="GA249" s="40"/>
      <c r="GB249" s="40"/>
      <c r="GC249" s="41"/>
      <c r="GD249" s="40"/>
      <c r="GE249" s="40"/>
      <c r="GF249" s="40"/>
      <c r="GG249" s="42"/>
    </row>
    <row r="250" spans="2:189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42.1</v>
      </c>
      <c r="CQ250" s="110">
        <v>195</v>
      </c>
      <c r="CR250" s="112">
        <v>645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03.39999999999998</v>
      </c>
      <c r="CZ250" s="113">
        <v>768.4</v>
      </c>
      <c r="DA250" s="110"/>
      <c r="DB250" s="111">
        <v>256.7</v>
      </c>
      <c r="DC250" s="110">
        <v>223.6</v>
      </c>
      <c r="DD250" s="110">
        <v>204.8</v>
      </c>
      <c r="DE250" s="112">
        <v>685.1</v>
      </c>
      <c r="DF250" s="110">
        <v>170.9</v>
      </c>
      <c r="DG250" s="110">
        <v>166</v>
      </c>
      <c r="DH250" s="110">
        <v>201.1</v>
      </c>
      <c r="DI250" s="112">
        <v>538</v>
      </c>
      <c r="DJ250" s="110">
        <v>238.5</v>
      </c>
      <c r="DK250" s="110">
        <v>232.4</v>
      </c>
      <c r="DL250" s="110">
        <v>228</v>
      </c>
      <c r="DM250" s="112">
        <v>698.9</v>
      </c>
      <c r="DN250" s="110">
        <v>286.60000000000002</v>
      </c>
      <c r="DO250" s="110">
        <v>296.89999999999998</v>
      </c>
      <c r="DP250" s="110">
        <v>321.7</v>
      </c>
      <c r="DQ250" s="113">
        <v>905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39999999999998</v>
      </c>
      <c r="DY250" s="110">
        <v>257.2</v>
      </c>
      <c r="DZ250" s="112">
        <v>761.8</v>
      </c>
      <c r="EA250" s="110">
        <v>264</v>
      </c>
      <c r="EB250" s="110">
        <v>295.39999999999998</v>
      </c>
      <c r="EC250" s="110">
        <v>264.10000000000002</v>
      </c>
      <c r="ED250" s="112">
        <v>823.5</v>
      </c>
      <c r="EE250" s="110">
        <v>279.8</v>
      </c>
      <c r="EF250" s="110">
        <v>308.2</v>
      </c>
      <c r="EG250" s="110">
        <v>451.1</v>
      </c>
      <c r="EH250" s="113">
        <v>1039.0999999999999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21.5</v>
      </c>
      <c r="ET250" s="110">
        <v>285.8</v>
      </c>
      <c r="EU250" s="112">
        <v>917</v>
      </c>
      <c r="EV250" s="110">
        <v>309.3</v>
      </c>
      <c r="EW250" s="110">
        <v>337</v>
      </c>
      <c r="EX250" s="110">
        <v>516.9</v>
      </c>
      <c r="EY250" s="113">
        <v>1163.2</v>
      </c>
      <c r="EZ250" s="110"/>
      <c r="FA250" s="111">
        <v>355</v>
      </c>
      <c r="FB250" s="110">
        <v>334.3</v>
      </c>
      <c r="FC250" s="110">
        <v>341.2</v>
      </c>
      <c r="FD250" s="112">
        <v>1030.5</v>
      </c>
      <c r="FE250" s="110">
        <v>317.39999999999998</v>
      </c>
      <c r="FF250" s="110">
        <v>373.5</v>
      </c>
      <c r="FG250" s="110">
        <v>488</v>
      </c>
      <c r="FH250" s="112">
        <v>1178.9000000000001</v>
      </c>
      <c r="FI250" s="110">
        <v>345.6</v>
      </c>
      <c r="FJ250" s="110">
        <v>346.3</v>
      </c>
      <c r="FK250" s="110">
        <v>328.6</v>
      </c>
      <c r="FL250" s="112">
        <v>1020.5</v>
      </c>
      <c r="FM250" s="110">
        <v>351.3</v>
      </c>
      <c r="FN250" s="110">
        <v>314.5</v>
      </c>
      <c r="FO250" s="110">
        <v>739.8</v>
      </c>
      <c r="FP250" s="113">
        <v>1405.6</v>
      </c>
      <c r="FQ250" s="110"/>
      <c r="FR250" s="111">
        <v>389.8</v>
      </c>
      <c r="FS250" s="110">
        <v>373.4</v>
      </c>
      <c r="FT250" s="110">
        <v>329.1</v>
      </c>
      <c r="FU250" s="112">
        <v>1092.3</v>
      </c>
      <c r="FV250" s="110"/>
      <c r="FW250" s="110"/>
      <c r="FX250" s="110"/>
      <c r="FY250" s="112"/>
      <c r="FZ250" s="110"/>
      <c r="GA250" s="110"/>
      <c r="GB250" s="110"/>
      <c r="GC250" s="112"/>
      <c r="GD250" s="110"/>
      <c r="GE250" s="110"/>
      <c r="GF250" s="110"/>
      <c r="GG250" s="113"/>
    </row>
    <row r="251" spans="2:189" s="274" customFormat="1" x14ac:dyDescent="0.2">
      <c r="B251" s="109" t="s">
        <v>52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19.8</v>
      </c>
      <c r="CL251" s="110">
        <v>122.6</v>
      </c>
      <c r="CM251" s="110">
        <v>123.5</v>
      </c>
      <c r="CN251" s="112">
        <v>365.9</v>
      </c>
      <c r="CO251" s="110">
        <v>130.9</v>
      </c>
      <c r="CP251" s="110">
        <v>119.6</v>
      </c>
      <c r="CQ251" s="110">
        <v>215.5</v>
      </c>
      <c r="CR251" s="112">
        <v>466</v>
      </c>
      <c r="CS251" s="110">
        <v>153.1</v>
      </c>
      <c r="CT251" s="110">
        <v>145.30000000000001</v>
      </c>
      <c r="CU251" s="110">
        <v>157.9</v>
      </c>
      <c r="CV251" s="112">
        <v>456.3</v>
      </c>
      <c r="CW251" s="110">
        <v>162.30000000000001</v>
      </c>
      <c r="CX251" s="110">
        <v>175</v>
      </c>
      <c r="CY251" s="110">
        <v>289.5</v>
      </c>
      <c r="CZ251" s="113">
        <v>626.79999999999995</v>
      </c>
      <c r="DA251" s="110"/>
      <c r="DB251" s="111">
        <v>162.30000000000001</v>
      </c>
      <c r="DC251" s="110">
        <v>168.8</v>
      </c>
      <c r="DD251" s="110">
        <v>166.1</v>
      </c>
      <c r="DE251" s="112">
        <v>497.2</v>
      </c>
      <c r="DF251" s="110">
        <v>156.1</v>
      </c>
      <c r="DG251" s="110">
        <v>166</v>
      </c>
      <c r="DH251" s="110">
        <v>259.10000000000002</v>
      </c>
      <c r="DI251" s="112">
        <v>581.20000000000005</v>
      </c>
      <c r="DJ251" s="110">
        <v>191.9</v>
      </c>
      <c r="DK251" s="110">
        <v>174.4</v>
      </c>
      <c r="DL251" s="110">
        <v>202.1</v>
      </c>
      <c r="DM251" s="112">
        <v>568.4</v>
      </c>
      <c r="DN251" s="110">
        <v>229.3</v>
      </c>
      <c r="DO251" s="110">
        <v>218.4</v>
      </c>
      <c r="DP251" s="110">
        <v>390.5</v>
      </c>
      <c r="DQ251" s="113">
        <v>838.2</v>
      </c>
      <c r="DR251" s="110"/>
      <c r="DS251" s="111">
        <v>214.6</v>
      </c>
      <c r="DT251" s="110">
        <v>218.9</v>
      </c>
      <c r="DU251" s="110">
        <v>239</v>
      </c>
      <c r="DV251" s="112">
        <v>672.5</v>
      </c>
      <c r="DW251" s="110">
        <v>218</v>
      </c>
      <c r="DX251" s="110">
        <v>228.5</v>
      </c>
      <c r="DY251" s="110">
        <v>320.3</v>
      </c>
      <c r="DZ251" s="112">
        <v>766.8</v>
      </c>
      <c r="EA251" s="110">
        <v>239</v>
      </c>
      <c r="EB251" s="110">
        <v>221.8</v>
      </c>
      <c r="EC251" s="110">
        <v>237.9</v>
      </c>
      <c r="ED251" s="112">
        <v>698.7</v>
      </c>
      <c r="EE251" s="110">
        <v>237.9</v>
      </c>
      <c r="EF251" s="110">
        <v>246.2</v>
      </c>
      <c r="EG251" s="110">
        <v>487.8</v>
      </c>
      <c r="EH251" s="113">
        <v>971.9</v>
      </c>
      <c r="EI251" s="110"/>
      <c r="EJ251" s="111">
        <v>225.1</v>
      </c>
      <c r="EK251" s="110">
        <v>241.8</v>
      </c>
      <c r="EL251" s="110">
        <v>261.7</v>
      </c>
      <c r="EM251" s="112">
        <v>728.6</v>
      </c>
      <c r="EN251" s="110">
        <v>239.7</v>
      </c>
      <c r="EO251" s="110">
        <v>270</v>
      </c>
      <c r="EP251" s="110">
        <v>344.9</v>
      </c>
      <c r="EQ251" s="112">
        <v>854.6</v>
      </c>
      <c r="ER251" s="110">
        <v>250.6</v>
      </c>
      <c r="ES251" s="110">
        <v>242.5</v>
      </c>
      <c r="ET251" s="110">
        <v>256.89999999999998</v>
      </c>
      <c r="EU251" s="112">
        <v>750</v>
      </c>
      <c r="EV251" s="110">
        <v>248</v>
      </c>
      <c r="EW251" s="110">
        <v>258.2</v>
      </c>
      <c r="EX251" s="110">
        <v>485.3</v>
      </c>
      <c r="EY251" s="113">
        <v>991.5</v>
      </c>
      <c r="EZ251" s="110"/>
      <c r="FA251" s="111">
        <v>256.60000000000002</v>
      </c>
      <c r="FB251" s="110">
        <v>249.2</v>
      </c>
      <c r="FC251" s="110">
        <v>285.3</v>
      </c>
      <c r="FD251" s="112">
        <v>791.1</v>
      </c>
      <c r="FE251" s="110">
        <v>256.39999999999998</v>
      </c>
      <c r="FF251" s="110">
        <v>277.2</v>
      </c>
      <c r="FG251" s="110">
        <v>388.1</v>
      </c>
      <c r="FH251" s="112">
        <v>921.7</v>
      </c>
      <c r="FI251" s="110">
        <v>265</v>
      </c>
      <c r="FJ251" s="110">
        <v>256.2</v>
      </c>
      <c r="FK251" s="110">
        <v>275</v>
      </c>
      <c r="FL251" s="112">
        <v>796.2</v>
      </c>
      <c r="FM251" s="110">
        <v>274.8</v>
      </c>
      <c r="FN251" s="110">
        <v>268.2</v>
      </c>
      <c r="FO251" s="110">
        <v>447.8</v>
      </c>
      <c r="FP251" s="113">
        <v>990.8</v>
      </c>
      <c r="FQ251" s="110"/>
      <c r="FR251" s="111">
        <v>288</v>
      </c>
      <c r="FS251" s="110">
        <v>291.7</v>
      </c>
      <c r="FT251" s="110">
        <v>282.5</v>
      </c>
      <c r="FU251" s="112">
        <v>862.2</v>
      </c>
      <c r="FV251" s="110"/>
      <c r="FW251" s="110"/>
      <c r="FX251" s="110"/>
      <c r="FY251" s="112"/>
      <c r="FZ251" s="110"/>
      <c r="GA251" s="110"/>
      <c r="GB251" s="110"/>
      <c r="GC251" s="112"/>
      <c r="GD251" s="110"/>
      <c r="GE251" s="110"/>
      <c r="GF251" s="110"/>
      <c r="GG251" s="113"/>
    </row>
    <row r="252" spans="2:189" s="274" customFormat="1" x14ac:dyDescent="0.2">
      <c r="B252" s="114" t="s">
        <v>104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400000000000006</v>
      </c>
      <c r="CL252" s="116">
        <v>48.9</v>
      </c>
      <c r="CM252" s="116">
        <v>52.7</v>
      </c>
      <c r="CN252" s="117">
        <v>166</v>
      </c>
      <c r="CO252" s="116">
        <v>77.900000000000006</v>
      </c>
      <c r="CP252" s="116">
        <v>122.5</v>
      </c>
      <c r="CQ252" s="116">
        <v>-20.5</v>
      </c>
      <c r="CR252" s="117">
        <v>179.9</v>
      </c>
      <c r="CS252" s="116">
        <v>84.9</v>
      </c>
      <c r="CT252" s="116">
        <v>58.1</v>
      </c>
      <c r="CU252" s="116">
        <v>29.5</v>
      </c>
      <c r="CV252" s="117">
        <v>172.5</v>
      </c>
      <c r="CW252" s="116">
        <v>83.8</v>
      </c>
      <c r="CX252" s="116">
        <v>43.9</v>
      </c>
      <c r="CY252" s="116">
        <v>13.9</v>
      </c>
      <c r="CZ252" s="118">
        <v>141.6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8</v>
      </c>
      <c r="DL252" s="116">
        <v>25.9</v>
      </c>
      <c r="DM252" s="117">
        <v>130.5</v>
      </c>
      <c r="DN252" s="116">
        <v>57.3</v>
      </c>
      <c r="DO252" s="116">
        <v>78.5</v>
      </c>
      <c r="DP252" s="116">
        <v>-68.8</v>
      </c>
      <c r="DQ252" s="118">
        <v>67</v>
      </c>
      <c r="DR252" s="110"/>
      <c r="DS252" s="115">
        <v>47.4</v>
      </c>
      <c r="DT252" s="116">
        <v>25.4</v>
      </c>
      <c r="DU252" s="116">
        <v>19.899999999999999</v>
      </c>
      <c r="DV252" s="117">
        <v>92.7</v>
      </c>
      <c r="DW252" s="116">
        <v>28.2</v>
      </c>
      <c r="DX252" s="116">
        <v>29.9</v>
      </c>
      <c r="DY252" s="116">
        <v>-63.1</v>
      </c>
      <c r="DZ252" s="117">
        <v>-5</v>
      </c>
      <c r="EA252" s="116">
        <v>25</v>
      </c>
      <c r="EB252" s="116">
        <v>73.599999999999994</v>
      </c>
      <c r="EC252" s="116">
        <v>26.2</v>
      </c>
      <c r="ED252" s="117">
        <v>124.8</v>
      </c>
      <c r="EE252" s="116">
        <v>41.9</v>
      </c>
      <c r="EF252" s="116">
        <v>62</v>
      </c>
      <c r="EG252" s="116">
        <v>-36.700000000000003</v>
      </c>
      <c r="EH252" s="118">
        <v>67.2</v>
      </c>
      <c r="EI252" s="110"/>
      <c r="EJ252" s="115">
        <v>82.9</v>
      </c>
      <c r="EK252" s="116">
        <v>53.8</v>
      </c>
      <c r="EL252" s="116">
        <v>16.899999999999999</v>
      </c>
      <c r="EM252" s="117">
        <v>153.6</v>
      </c>
      <c r="EN252" s="116">
        <v>37</v>
      </c>
      <c r="EO252" s="116">
        <v>58.9</v>
      </c>
      <c r="EP252" s="116">
        <v>-44.5</v>
      </c>
      <c r="EQ252" s="117">
        <v>51.4</v>
      </c>
      <c r="ER252" s="116">
        <v>59.1</v>
      </c>
      <c r="ES252" s="116">
        <v>79</v>
      </c>
      <c r="ET252" s="116">
        <v>28.9</v>
      </c>
      <c r="EU252" s="117">
        <v>167</v>
      </c>
      <c r="EV252" s="116">
        <v>61.3</v>
      </c>
      <c r="EW252" s="116">
        <v>78.8</v>
      </c>
      <c r="EX252" s="116">
        <v>31.6</v>
      </c>
      <c r="EY252" s="118">
        <v>171.7</v>
      </c>
      <c r="EZ252" s="110"/>
      <c r="FA252" s="115">
        <v>98.4</v>
      </c>
      <c r="FB252" s="116">
        <v>85.1</v>
      </c>
      <c r="FC252" s="116">
        <v>55.9</v>
      </c>
      <c r="FD252" s="117">
        <v>239.4</v>
      </c>
      <c r="FE252" s="116">
        <v>61</v>
      </c>
      <c r="FF252" s="116">
        <v>96.3</v>
      </c>
      <c r="FG252" s="116">
        <v>99.9</v>
      </c>
      <c r="FH252" s="117">
        <v>257.2</v>
      </c>
      <c r="FI252" s="116">
        <v>80.599999999999994</v>
      </c>
      <c r="FJ252" s="116">
        <v>90.1</v>
      </c>
      <c r="FK252" s="116">
        <v>53.6</v>
      </c>
      <c r="FL252" s="117">
        <v>224.3</v>
      </c>
      <c r="FM252" s="116">
        <v>76.5</v>
      </c>
      <c r="FN252" s="116">
        <v>46.3</v>
      </c>
      <c r="FO252" s="116">
        <v>292</v>
      </c>
      <c r="FP252" s="118">
        <v>414.8</v>
      </c>
      <c r="FQ252" s="110"/>
      <c r="FR252" s="115">
        <v>101.8</v>
      </c>
      <c r="FS252" s="116">
        <v>81.7</v>
      </c>
      <c r="FT252" s="116">
        <v>46.6</v>
      </c>
      <c r="FU252" s="117">
        <v>230.1</v>
      </c>
      <c r="FV252" s="116"/>
      <c r="FW252" s="116"/>
      <c r="FX252" s="116"/>
      <c r="FY252" s="117"/>
      <c r="FZ252" s="116"/>
      <c r="GA252" s="116"/>
      <c r="GB252" s="116"/>
      <c r="GC252" s="117"/>
      <c r="GD252" s="116"/>
      <c r="GE252" s="116"/>
      <c r="GF252" s="116"/>
      <c r="GG252" s="118"/>
    </row>
    <row r="253" spans="2:189" s="33" customFormat="1" x14ac:dyDescent="0.2">
      <c r="B253" s="30" t="s">
        <v>111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  <c r="EZ253" s="40"/>
      <c r="FA253" s="39"/>
      <c r="FB253" s="40"/>
      <c r="FC253" s="40"/>
      <c r="FD253" s="41"/>
      <c r="FE253" s="40"/>
      <c r="FF253" s="40"/>
      <c r="FG253" s="40"/>
      <c r="FH253" s="41"/>
      <c r="FI253" s="40"/>
      <c r="FJ253" s="40"/>
      <c r="FK253" s="40"/>
      <c r="FL253" s="41"/>
      <c r="FM253" s="40"/>
      <c r="FN253" s="40"/>
      <c r="FO253" s="40"/>
      <c r="FP253" s="42"/>
      <c r="FQ253" s="40"/>
      <c r="FR253" s="39"/>
      <c r="FS253" s="40"/>
      <c r="FT253" s="40"/>
      <c r="FU253" s="41"/>
      <c r="FV253" s="40"/>
      <c r="FW253" s="40"/>
      <c r="FX253" s="40"/>
      <c r="FY253" s="41"/>
      <c r="FZ253" s="40"/>
      <c r="GA253" s="40"/>
      <c r="GB253" s="40"/>
      <c r="GC253" s="41"/>
      <c r="GD253" s="40"/>
      <c r="GE253" s="40"/>
      <c r="GF253" s="40"/>
      <c r="GG253" s="42"/>
    </row>
    <row r="254" spans="2:189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25</v>
      </c>
      <c r="BA254" s="113">
        <v>2104.1999999999998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2.7</v>
      </c>
      <c r="BR254" s="113">
        <v>2262.8000000000002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5.6</v>
      </c>
      <c r="CL254" s="110">
        <v>614.79999999999995</v>
      </c>
      <c r="CM254" s="110">
        <v>593.4</v>
      </c>
      <c r="CN254" s="112">
        <v>2023.8</v>
      </c>
      <c r="CO254" s="110">
        <v>696.9</v>
      </c>
      <c r="CP254" s="110">
        <v>661.5</v>
      </c>
      <c r="CQ254" s="110">
        <v>728</v>
      </c>
      <c r="CR254" s="112">
        <v>2086.4</v>
      </c>
      <c r="CS254" s="110">
        <v>921.7</v>
      </c>
      <c r="CT254" s="110">
        <v>847.7</v>
      </c>
      <c r="CU254" s="110">
        <v>687.5</v>
      </c>
      <c r="CV254" s="112">
        <v>2456.9</v>
      </c>
      <c r="CW254" s="110">
        <v>738.9</v>
      </c>
      <c r="CX254" s="110">
        <v>703.1</v>
      </c>
      <c r="CY254" s="110">
        <v>1132.9000000000001</v>
      </c>
      <c r="CZ254" s="113">
        <v>2574.9</v>
      </c>
      <c r="DA254" s="110"/>
      <c r="DB254" s="111">
        <v>851.7</v>
      </c>
      <c r="DC254" s="110">
        <v>635.1</v>
      </c>
      <c r="DD254" s="110">
        <v>660.7</v>
      </c>
      <c r="DE254" s="112">
        <v>2147.5</v>
      </c>
      <c r="DF254" s="110">
        <v>499.3</v>
      </c>
      <c r="DG254" s="110">
        <v>458.5</v>
      </c>
      <c r="DH254" s="110">
        <v>617.29999999999995</v>
      </c>
      <c r="DI254" s="112">
        <v>1575.1</v>
      </c>
      <c r="DJ254" s="110">
        <v>830.3</v>
      </c>
      <c r="DK254" s="110">
        <v>686.9</v>
      </c>
      <c r="DL254" s="110">
        <v>764.3</v>
      </c>
      <c r="DM254" s="112">
        <v>2281.5</v>
      </c>
      <c r="DN254" s="110">
        <v>697.1</v>
      </c>
      <c r="DO254" s="110">
        <v>681.9</v>
      </c>
      <c r="DP254" s="110">
        <v>1138.3</v>
      </c>
      <c r="DQ254" s="113">
        <v>2517.3000000000002</v>
      </c>
      <c r="DR254" s="110"/>
      <c r="DS254" s="111">
        <v>794.7</v>
      </c>
      <c r="DT254" s="110">
        <v>651.5</v>
      </c>
      <c r="DU254" s="110">
        <v>704.4</v>
      </c>
      <c r="DV254" s="112">
        <v>2150.6</v>
      </c>
      <c r="DW254" s="110">
        <v>668.3</v>
      </c>
      <c r="DX254" s="110">
        <v>624</v>
      </c>
      <c r="DY254" s="110">
        <v>676.9</v>
      </c>
      <c r="DZ254" s="112">
        <v>1969.2</v>
      </c>
      <c r="EA254" s="110">
        <v>913.9</v>
      </c>
      <c r="EB254" s="110">
        <v>917.2</v>
      </c>
      <c r="EC254" s="110">
        <v>882.1</v>
      </c>
      <c r="ED254" s="112">
        <v>2713.2</v>
      </c>
      <c r="EE254" s="110">
        <v>913.8</v>
      </c>
      <c r="EF254" s="110">
        <v>850.2</v>
      </c>
      <c r="EG254" s="110">
        <v>1393.3</v>
      </c>
      <c r="EH254" s="113">
        <v>3157.3</v>
      </c>
      <c r="EI254" s="110"/>
      <c r="EJ254" s="111">
        <v>937.5</v>
      </c>
      <c r="EK254" s="110">
        <v>741.2</v>
      </c>
      <c r="EL254" s="110">
        <v>805.7</v>
      </c>
      <c r="EM254" s="112">
        <v>2484.4</v>
      </c>
      <c r="EN254" s="110">
        <v>847.1</v>
      </c>
      <c r="EO254" s="110">
        <v>774.6</v>
      </c>
      <c r="EP254" s="110">
        <v>718.3</v>
      </c>
      <c r="EQ254" s="112">
        <v>2340</v>
      </c>
      <c r="ER254" s="110">
        <v>1118.3</v>
      </c>
      <c r="ES254" s="110">
        <v>1035.5999999999999</v>
      </c>
      <c r="ET254" s="110">
        <v>1174.5</v>
      </c>
      <c r="EU254" s="112">
        <v>3328.4</v>
      </c>
      <c r="EV254" s="110">
        <v>822.1</v>
      </c>
      <c r="EW254" s="110">
        <v>863.1</v>
      </c>
      <c r="EX254" s="110">
        <v>1701.8</v>
      </c>
      <c r="EY254" s="113">
        <v>3387</v>
      </c>
      <c r="EZ254" s="110"/>
      <c r="FA254" s="111">
        <v>1163</v>
      </c>
      <c r="FB254" s="110">
        <v>831.1</v>
      </c>
      <c r="FC254" s="110">
        <v>898.5</v>
      </c>
      <c r="FD254" s="112">
        <v>2892.6</v>
      </c>
      <c r="FE254" s="110">
        <v>872.2</v>
      </c>
      <c r="FF254" s="110">
        <v>928.9</v>
      </c>
      <c r="FG254" s="110">
        <v>819.4</v>
      </c>
      <c r="FH254" s="112">
        <v>2620.5</v>
      </c>
      <c r="FI254" s="110">
        <v>1195.9000000000001</v>
      </c>
      <c r="FJ254" s="110">
        <v>1328.5</v>
      </c>
      <c r="FK254" s="110">
        <v>1050.2</v>
      </c>
      <c r="FL254" s="112">
        <v>3574.6</v>
      </c>
      <c r="FM254" s="110">
        <v>950.2</v>
      </c>
      <c r="FN254" s="110">
        <v>1008.8</v>
      </c>
      <c r="FO254" s="110">
        <v>1867.2</v>
      </c>
      <c r="FP254" s="113">
        <v>3826.2</v>
      </c>
      <c r="FQ254" s="110"/>
      <c r="FR254" s="111">
        <v>1323.7</v>
      </c>
      <c r="FS254" s="110">
        <v>1009.6</v>
      </c>
      <c r="FT254" s="110">
        <v>892.1</v>
      </c>
      <c r="FU254" s="112">
        <v>3225.4</v>
      </c>
      <c r="FV254" s="110"/>
      <c r="FW254" s="110"/>
      <c r="FX254" s="110"/>
      <c r="FY254" s="112"/>
      <c r="FZ254" s="110"/>
      <c r="GA254" s="110"/>
      <c r="GB254" s="110"/>
      <c r="GC254" s="112"/>
      <c r="GD254" s="110"/>
      <c r="GE254" s="110"/>
      <c r="GF254" s="110"/>
      <c r="GG254" s="113"/>
    </row>
    <row r="255" spans="2:189" s="274" customFormat="1" x14ac:dyDescent="0.2">
      <c r="B255" s="109" t="s">
        <v>52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34.79999999999995</v>
      </c>
      <c r="CL255" s="110">
        <v>556.6</v>
      </c>
      <c r="CM255" s="110">
        <v>879.2</v>
      </c>
      <c r="CN255" s="112">
        <v>1970.6</v>
      </c>
      <c r="CO255" s="110">
        <v>560.20000000000005</v>
      </c>
      <c r="CP255" s="110">
        <v>655.6</v>
      </c>
      <c r="CQ255" s="110">
        <v>685.2</v>
      </c>
      <c r="CR255" s="112">
        <v>1901</v>
      </c>
      <c r="CS255" s="110">
        <v>774.9</v>
      </c>
      <c r="CT255" s="110">
        <v>612.29999999999995</v>
      </c>
      <c r="CU255" s="110">
        <v>643.6</v>
      </c>
      <c r="CV255" s="112">
        <v>2030.8</v>
      </c>
      <c r="CW255" s="110">
        <v>674.2</v>
      </c>
      <c r="CX255" s="110">
        <v>756.8</v>
      </c>
      <c r="CY255" s="110">
        <v>1589.9</v>
      </c>
      <c r="CZ255" s="113">
        <v>3020.9</v>
      </c>
      <c r="DA255" s="110"/>
      <c r="DB255" s="111">
        <v>601.29999999999995</v>
      </c>
      <c r="DC255" s="110">
        <v>627.1</v>
      </c>
      <c r="DD255" s="110">
        <v>643.1</v>
      </c>
      <c r="DE255" s="112">
        <v>1871.5</v>
      </c>
      <c r="DF255" s="110">
        <v>662.4</v>
      </c>
      <c r="DG255" s="110">
        <v>850.5</v>
      </c>
      <c r="DH255" s="110">
        <v>831.7</v>
      </c>
      <c r="DI255" s="112">
        <v>2344.6</v>
      </c>
      <c r="DJ255" s="110">
        <v>889.9</v>
      </c>
      <c r="DK255" s="110">
        <v>650.29999999999995</v>
      </c>
      <c r="DL255" s="110">
        <v>744.8</v>
      </c>
      <c r="DM255" s="112">
        <v>2285</v>
      </c>
      <c r="DN255" s="110">
        <v>816</v>
      </c>
      <c r="DO255" s="110">
        <v>789.6</v>
      </c>
      <c r="DP255" s="110">
        <v>1666.4</v>
      </c>
      <c r="DQ255" s="113">
        <v>3272</v>
      </c>
      <c r="DR255" s="110"/>
      <c r="DS255" s="111">
        <v>632.70000000000005</v>
      </c>
      <c r="DT255" s="110">
        <v>849.9</v>
      </c>
      <c r="DU255" s="110">
        <v>783</v>
      </c>
      <c r="DV255" s="112">
        <v>2265.6</v>
      </c>
      <c r="DW255" s="110">
        <v>795.3</v>
      </c>
      <c r="DX255" s="110">
        <v>891.7</v>
      </c>
      <c r="DY255" s="110">
        <v>885.1</v>
      </c>
      <c r="DZ255" s="112">
        <v>2572.1</v>
      </c>
      <c r="EA255" s="110">
        <v>871.3</v>
      </c>
      <c r="EB255" s="110">
        <v>735.1</v>
      </c>
      <c r="EC255" s="110">
        <v>769.1</v>
      </c>
      <c r="ED255" s="112">
        <v>2375.5</v>
      </c>
      <c r="EE255" s="110">
        <v>782.4</v>
      </c>
      <c r="EF255" s="110">
        <v>807.1</v>
      </c>
      <c r="EG255" s="110">
        <v>1642.7</v>
      </c>
      <c r="EH255" s="113">
        <v>3232.2</v>
      </c>
      <c r="EI255" s="110"/>
      <c r="EJ255" s="111">
        <v>712.7</v>
      </c>
      <c r="EK255" s="110">
        <v>742.6</v>
      </c>
      <c r="EL255" s="110">
        <v>769.8</v>
      </c>
      <c r="EM255" s="112">
        <v>2225.1</v>
      </c>
      <c r="EN255" s="110">
        <v>777.6</v>
      </c>
      <c r="EO255" s="110">
        <v>916.5</v>
      </c>
      <c r="EP255" s="110">
        <v>950.7</v>
      </c>
      <c r="EQ255" s="112">
        <v>2644.8</v>
      </c>
      <c r="ER255" s="110">
        <v>913.6</v>
      </c>
      <c r="ES255" s="110">
        <v>767.2</v>
      </c>
      <c r="ET255" s="110">
        <v>873.5</v>
      </c>
      <c r="EU255" s="112">
        <v>2554.3000000000002</v>
      </c>
      <c r="EV255" s="110">
        <v>857.7</v>
      </c>
      <c r="EW255" s="110">
        <v>917.9</v>
      </c>
      <c r="EX255" s="110">
        <v>1582.3</v>
      </c>
      <c r="EY255" s="113">
        <v>3357.9</v>
      </c>
      <c r="EZ255" s="110"/>
      <c r="FA255" s="111">
        <v>797.6</v>
      </c>
      <c r="FB255" s="110">
        <v>805.3</v>
      </c>
      <c r="FC255" s="110">
        <v>913.3</v>
      </c>
      <c r="FD255" s="112">
        <v>2516.1999999999998</v>
      </c>
      <c r="FE255" s="110">
        <v>857.5</v>
      </c>
      <c r="FF255" s="110">
        <v>997.3</v>
      </c>
      <c r="FG255" s="110">
        <v>1080.0999999999999</v>
      </c>
      <c r="FH255" s="112">
        <v>2934.9</v>
      </c>
      <c r="FI255" s="110">
        <v>912</v>
      </c>
      <c r="FJ255" s="110">
        <v>922.6</v>
      </c>
      <c r="FK255" s="110">
        <v>928.5</v>
      </c>
      <c r="FL255" s="112">
        <v>2763.1</v>
      </c>
      <c r="FM255" s="110">
        <v>984.5</v>
      </c>
      <c r="FN255" s="110">
        <v>982.1</v>
      </c>
      <c r="FO255" s="110">
        <v>1814.5</v>
      </c>
      <c r="FP255" s="113">
        <v>3781.1</v>
      </c>
      <c r="FQ255" s="110"/>
      <c r="FR255" s="111">
        <v>877.9</v>
      </c>
      <c r="FS255" s="110">
        <v>925.4</v>
      </c>
      <c r="FT255" s="110">
        <v>899.1</v>
      </c>
      <c r="FU255" s="112">
        <v>2702.4</v>
      </c>
      <c r="FV255" s="110"/>
      <c r="FW255" s="110"/>
      <c r="FX255" s="110"/>
      <c r="FY255" s="112"/>
      <c r="FZ255" s="110"/>
      <c r="GA255" s="110"/>
      <c r="GB255" s="110"/>
      <c r="GC255" s="112"/>
      <c r="GD255" s="110"/>
      <c r="GE255" s="110"/>
      <c r="GF255" s="110"/>
      <c r="GG255" s="113"/>
    </row>
    <row r="256" spans="2:189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  <c r="EZ256" s="110"/>
      <c r="FA256" s="111"/>
      <c r="FB256" s="110"/>
      <c r="FC256" s="110"/>
      <c r="FD256" s="112"/>
      <c r="FE256" s="110"/>
      <c r="FF256" s="110"/>
      <c r="FG256" s="110"/>
      <c r="FH256" s="112"/>
      <c r="FI256" s="110"/>
      <c r="FJ256" s="110"/>
      <c r="FK256" s="110"/>
      <c r="FL256" s="112"/>
      <c r="FM256" s="110"/>
      <c r="FN256" s="110"/>
      <c r="FO256" s="110"/>
      <c r="FP256" s="113"/>
      <c r="FQ256" s="110"/>
      <c r="FR256" s="111"/>
      <c r="FS256" s="110"/>
      <c r="FT256" s="110"/>
      <c r="FU256" s="112"/>
      <c r="FV256" s="110"/>
      <c r="FW256" s="110"/>
      <c r="FX256" s="110"/>
      <c r="FY256" s="112"/>
      <c r="FZ256" s="110"/>
      <c r="GA256" s="110"/>
      <c r="GB256" s="110"/>
      <c r="GC256" s="112"/>
      <c r="GD256" s="110"/>
      <c r="GE256" s="110"/>
      <c r="GF256" s="110"/>
      <c r="GG256" s="113"/>
    </row>
    <row r="257" spans="2:189" s="257" customFormat="1" x14ac:dyDescent="0.2">
      <c r="B257" s="263" t="s">
        <v>308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58.5</v>
      </c>
      <c r="BA257" s="38">
        <v>-122.9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46.69999999999999</v>
      </c>
      <c r="BR257" s="38">
        <v>-102.5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80.8</v>
      </c>
      <c r="CL257" s="35">
        <v>58.2</v>
      </c>
      <c r="CM257" s="35">
        <v>-285.8</v>
      </c>
      <c r="CN257" s="37">
        <v>53.2</v>
      </c>
      <c r="CO257" s="35">
        <v>136.80000000000001</v>
      </c>
      <c r="CP257" s="35">
        <v>5.9</v>
      </c>
      <c r="CQ257" s="35">
        <v>42.8</v>
      </c>
      <c r="CR257" s="37">
        <v>185.5</v>
      </c>
      <c r="CS257" s="35">
        <v>146.80000000000001</v>
      </c>
      <c r="CT257" s="35">
        <v>235.4</v>
      </c>
      <c r="CU257" s="35">
        <v>43.9</v>
      </c>
      <c r="CV257" s="37">
        <v>426.1</v>
      </c>
      <c r="CW257" s="35">
        <v>64.7</v>
      </c>
      <c r="CX257" s="35">
        <v>-53.7</v>
      </c>
      <c r="CY257" s="35">
        <v>-457.1</v>
      </c>
      <c r="CZ257" s="38">
        <v>-446.1</v>
      </c>
      <c r="DA257" s="35"/>
      <c r="DB257" s="36">
        <v>250.4</v>
      </c>
      <c r="DC257" s="35">
        <v>8</v>
      </c>
      <c r="DD257" s="35">
        <v>17.5</v>
      </c>
      <c r="DE257" s="37">
        <v>275.89999999999998</v>
      </c>
      <c r="DF257" s="35">
        <v>-163.1</v>
      </c>
      <c r="DG257" s="35">
        <v>-391.9</v>
      </c>
      <c r="DH257" s="35">
        <v>-214.4</v>
      </c>
      <c r="DI257" s="37">
        <v>-769.4</v>
      </c>
      <c r="DJ257" s="35">
        <v>-59.6</v>
      </c>
      <c r="DK257" s="35">
        <v>36.6</v>
      </c>
      <c r="DL257" s="35">
        <v>19.5</v>
      </c>
      <c r="DM257" s="37">
        <v>-3.5</v>
      </c>
      <c r="DN257" s="35">
        <v>-118.9</v>
      </c>
      <c r="DO257" s="35">
        <v>-107.7</v>
      </c>
      <c r="DP257" s="35">
        <v>-528.1</v>
      </c>
      <c r="DQ257" s="38">
        <v>-754.7</v>
      </c>
      <c r="DR257" s="35"/>
      <c r="DS257" s="36">
        <v>162</v>
      </c>
      <c r="DT257" s="35">
        <v>-198.5</v>
      </c>
      <c r="DU257" s="35">
        <v>-78.599999999999994</v>
      </c>
      <c r="DV257" s="37">
        <v>-115.1</v>
      </c>
      <c r="DW257" s="35">
        <v>-127</v>
      </c>
      <c r="DX257" s="35">
        <v>-267.7</v>
      </c>
      <c r="DY257" s="35">
        <v>-208.1</v>
      </c>
      <c r="DZ257" s="37">
        <v>-602.79999999999995</v>
      </c>
      <c r="EA257" s="35">
        <v>42.6</v>
      </c>
      <c r="EB257" s="35">
        <v>182.1</v>
      </c>
      <c r="EC257" s="35">
        <v>113</v>
      </c>
      <c r="ED257" s="37">
        <v>337.7</v>
      </c>
      <c r="EE257" s="35">
        <v>131.4</v>
      </c>
      <c r="EF257" s="35">
        <v>43.1</v>
      </c>
      <c r="EG257" s="35">
        <v>-249.4</v>
      </c>
      <c r="EH257" s="38">
        <v>-74.900000000000006</v>
      </c>
      <c r="EI257" s="35"/>
      <c r="EJ257" s="36">
        <v>224.8</v>
      </c>
      <c r="EK257" s="35">
        <v>-1.3</v>
      </c>
      <c r="EL257" s="35">
        <v>36</v>
      </c>
      <c r="EM257" s="37">
        <v>259.5</v>
      </c>
      <c r="EN257" s="35">
        <v>69.5</v>
      </c>
      <c r="EO257" s="35">
        <v>-141.80000000000001</v>
      </c>
      <c r="EP257" s="35">
        <v>-232.4</v>
      </c>
      <c r="EQ257" s="37">
        <v>-304.7</v>
      </c>
      <c r="ER257" s="35">
        <v>204.7</v>
      </c>
      <c r="ES257" s="35">
        <v>268.39999999999998</v>
      </c>
      <c r="ET257" s="35">
        <v>301</v>
      </c>
      <c r="EU257" s="37">
        <v>774.1</v>
      </c>
      <c r="EV257" s="35">
        <v>-35.6</v>
      </c>
      <c r="EW257" s="35">
        <v>-54.7</v>
      </c>
      <c r="EX257" s="35">
        <v>119.5</v>
      </c>
      <c r="EY257" s="38">
        <v>29.2</v>
      </c>
      <c r="EZ257" s="35"/>
      <c r="FA257" s="36">
        <v>365.4</v>
      </c>
      <c r="FB257" s="35">
        <v>25.8</v>
      </c>
      <c r="FC257" s="35">
        <v>-14.8</v>
      </c>
      <c r="FD257" s="37">
        <v>376.4</v>
      </c>
      <c r="FE257" s="35">
        <v>14.7</v>
      </c>
      <c r="FF257" s="35">
        <v>-68.400000000000006</v>
      </c>
      <c r="FG257" s="35">
        <v>-260.7</v>
      </c>
      <c r="FH257" s="37">
        <v>-314.39999999999998</v>
      </c>
      <c r="FI257" s="35">
        <v>283.89999999999998</v>
      </c>
      <c r="FJ257" s="35">
        <v>405.9</v>
      </c>
      <c r="FK257" s="35">
        <v>121.7</v>
      </c>
      <c r="FL257" s="37">
        <v>811.5</v>
      </c>
      <c r="FM257" s="35">
        <v>-34.299999999999997</v>
      </c>
      <c r="FN257" s="35">
        <v>26.7</v>
      </c>
      <c r="FO257" s="35">
        <v>52.7</v>
      </c>
      <c r="FP257" s="38">
        <v>45.1</v>
      </c>
      <c r="FQ257" s="35"/>
      <c r="FR257" s="36">
        <v>445.8</v>
      </c>
      <c r="FS257" s="35">
        <v>84.2</v>
      </c>
      <c r="FT257" s="35">
        <v>-7</v>
      </c>
      <c r="FU257" s="37">
        <v>523</v>
      </c>
      <c r="FV257" s="35"/>
      <c r="FW257" s="35"/>
      <c r="FX257" s="35"/>
      <c r="FY257" s="37"/>
      <c r="FZ257" s="35"/>
      <c r="GA257" s="35"/>
      <c r="GB257" s="35"/>
      <c r="GC257" s="37"/>
      <c r="GD257" s="35"/>
      <c r="GE257" s="35"/>
      <c r="GF257" s="35"/>
      <c r="GG257" s="38"/>
    </row>
    <row r="258" spans="2:189" s="268" customFormat="1" x14ac:dyDescent="0.2">
      <c r="B258" s="262" t="s">
        <v>109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9.1</v>
      </c>
      <c r="BA258" s="122">
        <v>-5.7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2.8</v>
      </c>
      <c r="BR258" s="122">
        <v>-2.2999999999999998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2</v>
      </c>
      <c r="CJ258" s="82"/>
      <c r="CK258" s="119">
        <v>303.8</v>
      </c>
      <c r="CL258" s="120">
        <v>86.9</v>
      </c>
      <c r="CM258" s="120">
        <v>-258.2</v>
      </c>
      <c r="CN258" s="121">
        <v>132.5</v>
      </c>
      <c r="CO258" s="120">
        <v>145</v>
      </c>
      <c r="CP258" s="120">
        <v>69.099999999999994</v>
      </c>
      <c r="CQ258" s="120">
        <v>88.3</v>
      </c>
      <c r="CR258" s="121">
        <v>302.39999999999998</v>
      </c>
      <c r="CS258" s="120">
        <v>306</v>
      </c>
      <c r="CT258" s="120">
        <v>249</v>
      </c>
      <c r="CU258" s="120">
        <v>105.5</v>
      </c>
      <c r="CV258" s="121">
        <v>660.5</v>
      </c>
      <c r="CW258" s="120">
        <v>87.9</v>
      </c>
      <c r="CX258" s="120">
        <v>-1.6</v>
      </c>
      <c r="CY258" s="120">
        <v>-451.6</v>
      </c>
      <c r="CZ258" s="122">
        <v>-365.3</v>
      </c>
      <c r="DA258" s="82"/>
      <c r="DB258" s="119">
        <v>261</v>
      </c>
      <c r="DC258" s="120">
        <v>56.2</v>
      </c>
      <c r="DD258" s="120">
        <v>11.6</v>
      </c>
      <c r="DE258" s="121">
        <v>328.8</v>
      </c>
      <c r="DF258" s="120">
        <v>-155.69999999999999</v>
      </c>
      <c r="DG258" s="120">
        <v>-304.89999999999998</v>
      </c>
      <c r="DH258" s="120">
        <v>-179.9</v>
      </c>
      <c r="DI258" s="121">
        <v>-640.5</v>
      </c>
      <c r="DJ258" s="120">
        <v>61.3</v>
      </c>
      <c r="DK258" s="120">
        <v>47.6</v>
      </c>
      <c r="DL258" s="120">
        <v>63.7</v>
      </c>
      <c r="DM258" s="121">
        <v>172.6</v>
      </c>
      <c r="DN258" s="120">
        <v>-98.4</v>
      </c>
      <c r="DO258" s="120">
        <v>-76.099999999999994</v>
      </c>
      <c r="DP258" s="120">
        <v>-464.2</v>
      </c>
      <c r="DQ258" s="122">
        <v>-638.70000000000005</v>
      </c>
      <c r="DR258" s="82"/>
      <c r="DS258" s="119">
        <v>202</v>
      </c>
      <c r="DT258" s="120">
        <v>-166.2</v>
      </c>
      <c r="DU258" s="120">
        <v>-80.400000000000006</v>
      </c>
      <c r="DV258" s="121">
        <v>-44.6</v>
      </c>
      <c r="DW258" s="120">
        <v>-87.3</v>
      </c>
      <c r="DX258" s="120">
        <v>-185.1</v>
      </c>
      <c r="DY258" s="120">
        <v>-181.4</v>
      </c>
      <c r="DZ258" s="121">
        <v>-453.8</v>
      </c>
      <c r="EA258" s="120">
        <v>138.19999999999999</v>
      </c>
      <c r="EB258" s="120">
        <v>189.8</v>
      </c>
      <c r="EC258" s="120">
        <v>148.19999999999999</v>
      </c>
      <c r="ED258" s="121">
        <v>476.2</v>
      </c>
      <c r="EE258" s="120">
        <v>188.9</v>
      </c>
      <c r="EF258" s="120">
        <v>45.9</v>
      </c>
      <c r="EG258" s="120">
        <v>-230.9</v>
      </c>
      <c r="EH258" s="122">
        <v>3.9</v>
      </c>
      <c r="EI258" s="82"/>
      <c r="EJ258" s="119">
        <v>274.5</v>
      </c>
      <c r="EK258" s="120">
        <v>30.2</v>
      </c>
      <c r="EL258" s="120">
        <v>41</v>
      </c>
      <c r="EM258" s="121">
        <v>345.7</v>
      </c>
      <c r="EN258" s="120">
        <v>103.7</v>
      </c>
      <c r="EO258" s="120">
        <v>-86.7</v>
      </c>
      <c r="EP258" s="120">
        <v>-203.6</v>
      </c>
      <c r="EQ258" s="121">
        <v>-186.6</v>
      </c>
      <c r="ER258" s="120">
        <v>279</v>
      </c>
      <c r="ES258" s="120">
        <v>274.2</v>
      </c>
      <c r="ET258" s="120">
        <v>339.2</v>
      </c>
      <c r="EU258" s="121">
        <v>892.4</v>
      </c>
      <c r="EV258" s="120">
        <v>-21.7</v>
      </c>
      <c r="EW258" s="120">
        <v>-8.6</v>
      </c>
      <c r="EX258" s="120">
        <v>147.4</v>
      </c>
      <c r="EY258" s="122">
        <v>117.1</v>
      </c>
      <c r="EZ258" s="82"/>
      <c r="FA258" s="119">
        <v>407.1</v>
      </c>
      <c r="FB258" s="120">
        <v>57.9</v>
      </c>
      <c r="FC258" s="120">
        <v>-16.5</v>
      </c>
      <c r="FD258" s="121">
        <v>448.5</v>
      </c>
      <c r="FE258" s="120">
        <v>47.5</v>
      </c>
      <c r="FF258" s="120">
        <v>-24.4</v>
      </c>
      <c r="FG258" s="120">
        <v>-213.6</v>
      </c>
      <c r="FH258" s="121">
        <v>-190.5</v>
      </c>
      <c r="FI258" s="120">
        <v>339.5</v>
      </c>
      <c r="FJ258" s="120">
        <v>414.1</v>
      </c>
      <c r="FK258" s="120">
        <v>174.4</v>
      </c>
      <c r="FL258" s="121">
        <v>928</v>
      </c>
      <c r="FM258" s="120">
        <v>-13.6</v>
      </c>
      <c r="FN258" s="120">
        <v>75.2</v>
      </c>
      <c r="FO258" s="120">
        <v>102.5</v>
      </c>
      <c r="FP258" s="122">
        <v>164.1</v>
      </c>
      <c r="FQ258" s="82"/>
      <c r="FR258" s="119">
        <v>480.7</v>
      </c>
      <c r="FS258" s="120">
        <v>109.1</v>
      </c>
      <c r="FT258" s="120">
        <v>-1.2</v>
      </c>
      <c r="FU258" s="121">
        <v>588.6</v>
      </c>
      <c r="FV258" s="120"/>
      <c r="FW258" s="120"/>
      <c r="FX258" s="120"/>
      <c r="FY258" s="121"/>
      <c r="FZ258" s="120"/>
      <c r="GA258" s="120"/>
      <c r="GB258" s="120"/>
      <c r="GC258" s="121"/>
      <c r="GD258" s="120"/>
      <c r="GE258" s="120"/>
      <c r="GF258" s="120"/>
      <c r="GG258" s="122"/>
    </row>
    <row r="259" spans="2:189" ht="13.5" customHeight="1" x14ac:dyDescent="0.2"/>
    <row r="260" spans="2:189" s="275" customFormat="1" ht="12" x14ac:dyDescent="0.2">
      <c r="B260" s="243" t="s">
        <v>309</v>
      </c>
      <c r="C260" s="246"/>
      <c r="D260" s="245" t="s">
        <v>234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5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5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4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  <c r="EZ260" s="246"/>
      <c r="FA260" s="246"/>
      <c r="FB260" s="246"/>
      <c r="FC260" s="246"/>
      <c r="FD260" s="247"/>
      <c r="FE260" s="246"/>
      <c r="FF260" s="246"/>
      <c r="FG260" s="246"/>
      <c r="FH260" s="247"/>
      <c r="FI260" s="246"/>
      <c r="FJ260" s="246"/>
      <c r="FK260" s="246"/>
      <c r="FL260" s="247"/>
      <c r="FM260" s="246"/>
      <c r="FN260" s="246"/>
      <c r="FO260" s="246"/>
      <c r="FP260" s="247"/>
      <c r="FQ260" s="246"/>
      <c r="FR260" s="246"/>
      <c r="FS260" s="246"/>
      <c r="FT260" s="246"/>
      <c r="FU260" s="247"/>
      <c r="FV260" s="246"/>
      <c r="FW260" s="246"/>
      <c r="FX260" s="246"/>
      <c r="FY260" s="247"/>
      <c r="FZ260" s="246"/>
      <c r="GA260" s="246"/>
      <c r="GB260" s="246"/>
      <c r="GC260" s="247"/>
      <c r="GD260" s="246"/>
      <c r="GE260" s="246"/>
      <c r="GF260" s="246"/>
      <c r="GG260" s="247"/>
    </row>
    <row r="261" spans="2:189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6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2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  <c r="EZ261" s="249"/>
      <c r="FA261" s="249"/>
      <c r="FB261" s="249"/>
      <c r="FC261" s="249"/>
      <c r="FD261" s="250"/>
      <c r="FE261" s="249"/>
      <c r="FF261" s="249"/>
      <c r="FG261" s="249"/>
      <c r="FH261" s="250"/>
      <c r="FI261" s="249"/>
      <c r="FJ261" s="249"/>
      <c r="FK261" s="249"/>
      <c r="FL261" s="250"/>
      <c r="FM261" s="249"/>
      <c r="FN261" s="249"/>
      <c r="FO261" s="249"/>
      <c r="FP261" s="250"/>
      <c r="FQ261" s="249"/>
      <c r="FR261" s="249"/>
      <c r="FS261" s="249"/>
      <c r="FT261" s="249"/>
      <c r="FU261" s="250"/>
      <c r="FV261" s="249"/>
      <c r="FW261" s="249"/>
      <c r="FX261" s="249"/>
      <c r="FY261" s="250"/>
      <c r="FZ261" s="249"/>
      <c r="GA261" s="249"/>
      <c r="GB261" s="249"/>
      <c r="GC261" s="250"/>
      <c r="GD261" s="249"/>
      <c r="GE261" s="249"/>
      <c r="GF261" s="249"/>
      <c r="GG261" s="250"/>
    </row>
    <row r="262" spans="2:189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  <c r="EZ262" s="241"/>
      <c r="FA262" s="241"/>
      <c r="FB262" s="241"/>
      <c r="FC262" s="241"/>
      <c r="FD262" s="277"/>
      <c r="FE262" s="241"/>
      <c r="FF262" s="241"/>
      <c r="FG262" s="241"/>
      <c r="FH262" s="277"/>
      <c r="FI262" s="241"/>
      <c r="FJ262" s="241"/>
      <c r="FK262" s="241"/>
      <c r="FL262" s="277"/>
      <c r="FM262" s="241"/>
      <c r="FN262" s="241"/>
      <c r="FO262" s="241"/>
      <c r="FP262" s="277"/>
      <c r="FQ262" s="241"/>
      <c r="FR262" s="241"/>
      <c r="FS262" s="241"/>
      <c r="FT262" s="241"/>
      <c r="FU262" s="277"/>
      <c r="FV262" s="241"/>
      <c r="FW262" s="241"/>
      <c r="FX262" s="241"/>
      <c r="FY262" s="277"/>
      <c r="FZ262" s="241"/>
      <c r="GA262" s="241"/>
      <c r="GB262" s="241"/>
      <c r="GC262" s="277"/>
      <c r="GD262" s="241"/>
      <c r="GE262" s="241"/>
      <c r="GF262" s="241"/>
      <c r="GG262" s="277"/>
    </row>
    <row r="263" spans="2:189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  <c r="EZ263" s="241"/>
      <c r="FA263" s="241"/>
      <c r="FB263" s="241"/>
      <c r="FC263" s="241"/>
      <c r="FD263" s="277"/>
      <c r="FE263" s="241"/>
      <c r="FF263" s="241"/>
      <c r="FG263" s="241"/>
      <c r="FH263" s="277"/>
      <c r="FI263" s="241"/>
      <c r="FJ263" s="241"/>
      <c r="FK263" s="241"/>
      <c r="FL263" s="277"/>
      <c r="FM263" s="241"/>
      <c r="FN263" s="241"/>
      <c r="FO263" s="241"/>
      <c r="FP263" s="277"/>
      <c r="FQ263" s="241"/>
      <c r="FR263" s="241"/>
      <c r="FS263" s="241"/>
      <c r="FT263" s="241"/>
      <c r="FU263" s="277"/>
      <c r="FV263" s="241"/>
      <c r="FW263" s="241"/>
      <c r="FX263" s="241"/>
      <c r="FY263" s="277"/>
      <c r="FZ263" s="241"/>
      <c r="GA263" s="241"/>
      <c r="GB263" s="241"/>
      <c r="GC263" s="277"/>
      <c r="GD263" s="241"/>
      <c r="GE263" s="241"/>
      <c r="GF263" s="241"/>
      <c r="GG263" s="277"/>
    </row>
    <row r="264" spans="2:189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  <c r="EZ264" s="241"/>
      <c r="FA264" s="241"/>
      <c r="FB264" s="241"/>
      <c r="FC264" s="241"/>
      <c r="FD264" s="277"/>
      <c r="FE264" s="241"/>
      <c r="FF264" s="241"/>
      <c r="FG264" s="241"/>
      <c r="FH264" s="277"/>
      <c r="FI264" s="241"/>
      <c r="FJ264" s="241"/>
      <c r="FK264" s="241"/>
      <c r="FL264" s="277"/>
      <c r="FM264" s="241"/>
      <c r="FN264" s="241"/>
      <c r="FO264" s="241"/>
      <c r="FP264" s="277"/>
      <c r="FQ264" s="241"/>
      <c r="FR264" s="241"/>
      <c r="FS264" s="241"/>
      <c r="FT264" s="241"/>
      <c r="FU264" s="277"/>
      <c r="FV264" s="241"/>
      <c r="FW264" s="241"/>
      <c r="FX264" s="241"/>
      <c r="FY264" s="277"/>
      <c r="FZ264" s="241"/>
      <c r="GA264" s="241"/>
      <c r="GB264" s="241"/>
      <c r="GC264" s="277"/>
      <c r="GD264" s="241"/>
      <c r="GE264" s="241"/>
      <c r="GF264" s="241"/>
      <c r="GG264" s="277"/>
    </row>
    <row r="265" spans="2:189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  <c r="EZ265" s="241"/>
      <c r="FA265" s="241"/>
      <c r="FB265" s="241"/>
      <c r="FC265" s="241"/>
      <c r="FD265" s="277"/>
      <c r="FE265" s="241"/>
      <c r="FF265" s="241"/>
      <c r="FG265" s="241"/>
      <c r="FH265" s="277"/>
      <c r="FI265" s="241"/>
      <c r="FJ265" s="241"/>
      <c r="FK265" s="241"/>
      <c r="FL265" s="277"/>
      <c r="FM265" s="241"/>
      <c r="FN265" s="241"/>
      <c r="FO265" s="241"/>
      <c r="FP265" s="277"/>
      <c r="FQ265" s="241"/>
      <c r="FR265" s="241"/>
      <c r="FS265" s="241"/>
      <c r="FT265" s="241"/>
      <c r="FU265" s="277"/>
      <c r="FV265" s="241"/>
      <c r="FW265" s="241"/>
      <c r="FX265" s="241"/>
      <c r="FY265" s="277"/>
      <c r="FZ265" s="241"/>
      <c r="GA265" s="241"/>
      <c r="GB265" s="241"/>
      <c r="GC265" s="277"/>
      <c r="GD265" s="241"/>
      <c r="GE265" s="241"/>
      <c r="GF265" s="241"/>
      <c r="GG265" s="277"/>
    </row>
    <row r="266" spans="2:189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  <c r="EZ266" s="241"/>
      <c r="FA266" s="241"/>
      <c r="FB266" s="241"/>
      <c r="FC266" s="241"/>
      <c r="FD266" s="277"/>
      <c r="FE266" s="241"/>
      <c r="FF266" s="241"/>
      <c r="FG266" s="241"/>
      <c r="FH266" s="277"/>
      <c r="FI266" s="241"/>
      <c r="FJ266" s="241"/>
      <c r="FK266" s="241"/>
      <c r="FL266" s="277"/>
      <c r="FM266" s="241"/>
      <c r="FN266" s="241"/>
      <c r="FO266" s="241"/>
      <c r="FP266" s="277"/>
      <c r="FQ266" s="241"/>
      <c r="FR266" s="241"/>
      <c r="FS266" s="241"/>
      <c r="FT266" s="241"/>
      <c r="FU266" s="277"/>
      <c r="FV266" s="241"/>
      <c r="FW266" s="241"/>
      <c r="FX266" s="241"/>
      <c r="FY266" s="277"/>
      <c r="FZ266" s="241"/>
      <c r="GA266" s="241"/>
      <c r="GB266" s="241"/>
      <c r="GC266" s="277"/>
      <c r="GD266" s="241"/>
      <c r="GE266" s="241"/>
      <c r="GF266" s="241"/>
      <c r="GG266" s="277"/>
    </row>
    <row r="267" spans="2:189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  <c r="EZ267" s="241"/>
      <c r="FA267" s="241"/>
      <c r="FB267" s="241"/>
      <c r="FC267" s="241"/>
      <c r="FD267" s="277"/>
      <c r="FE267" s="241"/>
      <c r="FF267" s="241"/>
      <c r="FG267" s="241"/>
      <c r="FH267" s="277"/>
      <c r="FI267" s="241"/>
      <c r="FJ267" s="241"/>
      <c r="FK267" s="241"/>
      <c r="FL267" s="277"/>
      <c r="FM267" s="241"/>
      <c r="FN267" s="241"/>
      <c r="FO267" s="241"/>
      <c r="FP267" s="277"/>
      <c r="FQ267" s="241"/>
      <c r="FR267" s="241"/>
      <c r="FS267" s="241"/>
      <c r="FT267" s="241"/>
      <c r="FU267" s="277"/>
      <c r="FV267" s="241"/>
      <c r="FW267" s="241"/>
      <c r="FX267" s="241"/>
      <c r="FY267" s="277"/>
      <c r="FZ267" s="241"/>
      <c r="GA267" s="241"/>
      <c r="GB267" s="241"/>
      <c r="GC267" s="277"/>
      <c r="GD267" s="241"/>
      <c r="GE267" s="241"/>
      <c r="GF267" s="241"/>
      <c r="GG267" s="277"/>
    </row>
    <row r="268" spans="2:189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  <c r="EZ268" s="241"/>
      <c r="FA268" s="241"/>
      <c r="FB268" s="241"/>
      <c r="FC268" s="241"/>
      <c r="FD268" s="277"/>
      <c r="FE268" s="241"/>
      <c r="FF268" s="241"/>
      <c r="FG268" s="241"/>
      <c r="FH268" s="277"/>
      <c r="FI268" s="241"/>
      <c r="FJ268" s="241"/>
      <c r="FK268" s="241"/>
      <c r="FL268" s="277"/>
      <c r="FM268" s="241"/>
      <c r="FN268" s="241"/>
      <c r="FO268" s="241"/>
      <c r="FP268" s="277"/>
      <c r="FQ268" s="241"/>
      <c r="FR268" s="241"/>
      <c r="FS268" s="241"/>
      <c r="FT268" s="241"/>
      <c r="FU268" s="277"/>
      <c r="FV268" s="241"/>
      <c r="FW268" s="241"/>
      <c r="FX268" s="241"/>
      <c r="FY268" s="277"/>
      <c r="FZ268" s="241"/>
      <c r="GA268" s="241"/>
      <c r="GB268" s="241"/>
      <c r="GC268" s="277"/>
      <c r="GD268" s="241"/>
      <c r="GE268" s="241"/>
      <c r="GF268" s="241"/>
      <c r="GG268" s="277"/>
    </row>
    <row r="269" spans="2:189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  <c r="EZ269" s="241"/>
      <c r="FA269" s="241"/>
      <c r="FB269" s="241"/>
      <c r="FC269" s="241"/>
      <c r="FD269" s="277"/>
      <c r="FE269" s="241"/>
      <c r="FF269" s="241"/>
      <c r="FG269" s="241"/>
      <c r="FH269" s="277"/>
      <c r="FI269" s="241"/>
      <c r="FJ269" s="241"/>
      <c r="FK269" s="241"/>
      <c r="FL269" s="277"/>
      <c r="FM269" s="241"/>
      <c r="FN269" s="241"/>
      <c r="FO269" s="241"/>
      <c r="FP269" s="277"/>
      <c r="FQ269" s="241"/>
      <c r="FR269" s="241"/>
      <c r="FS269" s="241"/>
      <c r="FT269" s="241"/>
      <c r="FU269" s="277"/>
      <c r="FV269" s="241"/>
      <c r="FW269" s="241"/>
      <c r="FX269" s="241"/>
      <c r="FY269" s="277"/>
      <c r="FZ269" s="241"/>
      <c r="GA269" s="241"/>
      <c r="GB269" s="241"/>
      <c r="GC269" s="277"/>
      <c r="GD269" s="241"/>
      <c r="GE269" s="241"/>
      <c r="GF269" s="241"/>
      <c r="GG269" s="277"/>
    </row>
    <row r="270" spans="2:189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  <c r="EZ270" s="241"/>
      <c r="FA270" s="241"/>
      <c r="FB270" s="241"/>
      <c r="FC270" s="241"/>
      <c r="FD270" s="277"/>
      <c r="FE270" s="241"/>
      <c r="FF270" s="241"/>
      <c r="FG270" s="241"/>
      <c r="FH270" s="277"/>
      <c r="FI270" s="241"/>
      <c r="FJ270" s="241"/>
      <c r="FK270" s="241"/>
      <c r="FL270" s="277"/>
      <c r="FM270" s="241"/>
      <c r="FN270" s="241"/>
      <c r="FO270" s="241"/>
      <c r="FP270" s="277"/>
      <c r="FQ270" s="241"/>
      <c r="FR270" s="241"/>
      <c r="FS270" s="241"/>
      <c r="FT270" s="241"/>
      <c r="FU270" s="277"/>
      <c r="FV270" s="241"/>
      <c r="FW270" s="241"/>
      <c r="FX270" s="241"/>
      <c r="FY270" s="277"/>
      <c r="FZ270" s="241"/>
      <c r="GA270" s="241"/>
      <c r="GB270" s="241"/>
      <c r="GC270" s="277"/>
      <c r="GD270" s="241"/>
      <c r="GE270" s="241"/>
      <c r="GF270" s="241"/>
      <c r="GG270" s="277"/>
    </row>
    <row r="271" spans="2:189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  <c r="EZ271" s="241"/>
      <c r="FA271" s="241"/>
      <c r="FB271" s="241"/>
      <c r="FC271" s="241"/>
      <c r="FD271" s="277"/>
      <c r="FE271" s="241"/>
      <c r="FF271" s="241"/>
      <c r="FG271" s="241"/>
      <c r="FH271" s="277"/>
      <c r="FI271" s="241"/>
      <c r="FJ271" s="241"/>
      <c r="FK271" s="241"/>
      <c r="FL271" s="277"/>
      <c r="FM271" s="241"/>
      <c r="FN271" s="241"/>
      <c r="FO271" s="241"/>
      <c r="FP271" s="277"/>
      <c r="FQ271" s="241"/>
      <c r="FR271" s="241"/>
      <c r="FS271" s="241"/>
      <c r="FT271" s="241"/>
      <c r="FU271" s="277"/>
      <c r="FV271" s="241"/>
      <c r="FW271" s="241"/>
      <c r="FX271" s="241"/>
      <c r="FY271" s="277"/>
      <c r="FZ271" s="241"/>
      <c r="GA271" s="241"/>
      <c r="GB271" s="241"/>
      <c r="GC271" s="277"/>
      <c r="GD271" s="241"/>
      <c r="GE271" s="241"/>
      <c r="GF271" s="241"/>
      <c r="GG271" s="277"/>
    </row>
    <row r="272" spans="2:189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  <c r="EZ272" s="241"/>
      <c r="FA272" s="241"/>
      <c r="FB272" s="241"/>
      <c r="FC272" s="241"/>
      <c r="FD272" s="277"/>
      <c r="FE272" s="241"/>
      <c r="FF272" s="241"/>
      <c r="FG272" s="241"/>
      <c r="FH272" s="277"/>
      <c r="FI272" s="241"/>
      <c r="FJ272" s="241"/>
      <c r="FK272" s="241"/>
      <c r="FL272" s="277"/>
      <c r="FM272" s="241"/>
      <c r="FN272" s="241"/>
      <c r="FO272" s="241"/>
      <c r="FP272" s="277"/>
      <c r="FQ272" s="241"/>
      <c r="FR272" s="241"/>
      <c r="FS272" s="241"/>
      <c r="FT272" s="241"/>
      <c r="FU272" s="277"/>
      <c r="FV272" s="241"/>
      <c r="FW272" s="241"/>
      <c r="FX272" s="241"/>
      <c r="FY272" s="277"/>
      <c r="FZ272" s="241"/>
      <c r="GA272" s="241"/>
      <c r="GB272" s="241"/>
      <c r="GC272" s="277"/>
      <c r="GD272" s="241"/>
      <c r="GE272" s="241"/>
      <c r="GF272" s="241"/>
      <c r="GG272" s="277"/>
    </row>
    <row r="273" spans="3:189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  <c r="EZ273" s="241"/>
      <c r="FA273" s="241"/>
      <c r="FB273" s="241"/>
      <c r="FC273" s="241"/>
      <c r="FD273" s="277"/>
      <c r="FE273" s="241"/>
      <c r="FF273" s="241"/>
      <c r="FG273" s="241"/>
      <c r="FH273" s="277"/>
      <c r="FI273" s="241"/>
      <c r="FJ273" s="241"/>
      <c r="FK273" s="241"/>
      <c r="FL273" s="277"/>
      <c r="FM273" s="241"/>
      <c r="FN273" s="241"/>
      <c r="FO273" s="241"/>
      <c r="FP273" s="277"/>
      <c r="FQ273" s="241"/>
      <c r="FR273" s="241"/>
      <c r="FS273" s="241"/>
      <c r="FT273" s="241"/>
      <c r="FU273" s="277"/>
      <c r="FV273" s="241"/>
      <c r="FW273" s="241"/>
      <c r="FX273" s="241"/>
      <c r="FY273" s="277"/>
      <c r="FZ273" s="241"/>
      <c r="GA273" s="241"/>
      <c r="GB273" s="241"/>
      <c r="GC273" s="277"/>
      <c r="GD273" s="241"/>
      <c r="GE273" s="241"/>
      <c r="GF273" s="241"/>
      <c r="GG273" s="277"/>
    </row>
    <row r="274" spans="3:189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  <c r="EZ274" s="241"/>
      <c r="FA274" s="241"/>
      <c r="FB274" s="241"/>
      <c r="FC274" s="241"/>
      <c r="FD274" s="277"/>
      <c r="FE274" s="241"/>
      <c r="FF274" s="241"/>
      <c r="FG274" s="241"/>
      <c r="FH274" s="277"/>
      <c r="FI274" s="241"/>
      <c r="FJ274" s="241"/>
      <c r="FK274" s="241"/>
      <c r="FL274" s="277"/>
      <c r="FM274" s="241"/>
      <c r="FN274" s="241"/>
      <c r="FO274" s="241"/>
      <c r="FP274" s="277"/>
      <c r="FQ274" s="241"/>
      <c r="FR274" s="241"/>
      <c r="FS274" s="241"/>
      <c r="FT274" s="241"/>
      <c r="FU274" s="277"/>
      <c r="FV274" s="241"/>
      <c r="FW274" s="241"/>
      <c r="FX274" s="241"/>
      <c r="FY274" s="277"/>
      <c r="FZ274" s="241"/>
      <c r="GA274" s="241"/>
      <c r="GB274" s="241"/>
      <c r="GC274" s="277"/>
      <c r="GD274" s="241"/>
      <c r="GE274" s="241"/>
      <c r="GF274" s="241"/>
      <c r="GG274" s="277"/>
    </row>
    <row r="275" spans="3:189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  <c r="EZ275" s="241"/>
      <c r="FA275" s="241"/>
      <c r="FB275" s="241"/>
      <c r="FC275" s="241"/>
      <c r="FD275" s="277"/>
      <c r="FE275" s="241"/>
      <c r="FF275" s="241"/>
      <c r="FG275" s="241"/>
      <c r="FH275" s="277"/>
      <c r="FI275" s="241"/>
      <c r="FJ275" s="241"/>
      <c r="FK275" s="241"/>
      <c r="FL275" s="277"/>
      <c r="FM275" s="241"/>
      <c r="FN275" s="241"/>
      <c r="FO275" s="241"/>
      <c r="FP275" s="277"/>
      <c r="FQ275" s="241"/>
      <c r="FR275" s="241"/>
      <c r="FS275" s="241"/>
      <c r="FT275" s="241"/>
      <c r="FU275" s="277"/>
      <c r="FV275" s="241"/>
      <c r="FW275" s="241"/>
      <c r="FX275" s="241"/>
      <c r="FY275" s="277"/>
      <c r="FZ275" s="241"/>
      <c r="GA275" s="241"/>
      <c r="GB275" s="241"/>
      <c r="GC275" s="277"/>
      <c r="GD275" s="241"/>
      <c r="GE275" s="241"/>
      <c r="GF275" s="241"/>
      <c r="GG275" s="277"/>
    </row>
    <row r="276" spans="3:189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  <c r="EZ276" s="241"/>
      <c r="FA276" s="241"/>
      <c r="FB276" s="241"/>
      <c r="FC276" s="241"/>
      <c r="FD276" s="277"/>
      <c r="FE276" s="241"/>
      <c r="FF276" s="241"/>
      <c r="FG276" s="241"/>
      <c r="FH276" s="277"/>
      <c r="FI276" s="241"/>
      <c r="FJ276" s="241"/>
      <c r="FK276" s="241"/>
      <c r="FL276" s="277"/>
      <c r="FM276" s="241"/>
      <c r="FN276" s="241"/>
      <c r="FO276" s="241"/>
      <c r="FP276" s="277"/>
      <c r="FQ276" s="241"/>
      <c r="FR276" s="241"/>
      <c r="FS276" s="241"/>
      <c r="FT276" s="241"/>
      <c r="FU276" s="277"/>
      <c r="FV276" s="241"/>
      <c r="FW276" s="241"/>
      <c r="FX276" s="241"/>
      <c r="FY276" s="277"/>
      <c r="FZ276" s="241"/>
      <c r="GA276" s="241"/>
      <c r="GB276" s="241"/>
      <c r="GC276" s="277"/>
      <c r="GD276" s="241"/>
      <c r="GE276" s="241"/>
      <c r="GF276" s="241"/>
      <c r="GG276" s="277"/>
    </row>
    <row r="277" spans="3:189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  <c r="EZ277" s="241"/>
      <c r="FA277" s="241"/>
      <c r="FB277" s="241"/>
      <c r="FC277" s="241"/>
      <c r="FD277" s="277"/>
      <c r="FE277" s="241"/>
      <c r="FF277" s="241"/>
      <c r="FG277" s="241"/>
      <c r="FH277" s="277"/>
      <c r="FI277" s="241"/>
      <c r="FJ277" s="241"/>
      <c r="FK277" s="241"/>
      <c r="FL277" s="277"/>
      <c r="FM277" s="241"/>
      <c r="FN277" s="241"/>
      <c r="FO277" s="241"/>
      <c r="FP277" s="277"/>
      <c r="FQ277" s="241"/>
      <c r="FR277" s="241"/>
      <c r="FS277" s="241"/>
      <c r="FT277" s="241"/>
      <c r="FU277" s="277"/>
      <c r="FV277" s="241"/>
      <c r="FW277" s="241"/>
      <c r="FX277" s="241"/>
      <c r="FY277" s="277"/>
      <c r="FZ277" s="241"/>
      <c r="GA277" s="241"/>
      <c r="GB277" s="241"/>
      <c r="GC277" s="277"/>
      <c r="GD277" s="241"/>
      <c r="GE277" s="241"/>
      <c r="GF277" s="241"/>
      <c r="GG277" s="277"/>
    </row>
    <row r="278" spans="3:189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  <c r="EZ278" s="241"/>
      <c r="FA278" s="241"/>
      <c r="FB278" s="241"/>
      <c r="FC278" s="241"/>
      <c r="FD278" s="277"/>
      <c r="FE278" s="241"/>
      <c r="FF278" s="241"/>
      <c r="FG278" s="241"/>
      <c r="FH278" s="277"/>
      <c r="FI278" s="241"/>
      <c r="FJ278" s="241"/>
      <c r="FK278" s="241"/>
      <c r="FL278" s="277"/>
      <c r="FM278" s="241"/>
      <c r="FN278" s="241"/>
      <c r="FO278" s="241"/>
      <c r="FP278" s="277"/>
      <c r="FQ278" s="241"/>
      <c r="FR278" s="241"/>
      <c r="FS278" s="241"/>
      <c r="FT278" s="241"/>
      <c r="FU278" s="277"/>
      <c r="FV278" s="241"/>
      <c r="FW278" s="241"/>
      <c r="FX278" s="241"/>
      <c r="FY278" s="277"/>
      <c r="FZ278" s="241"/>
      <c r="GA278" s="241"/>
      <c r="GB278" s="241"/>
      <c r="GC278" s="277"/>
      <c r="GD278" s="241"/>
      <c r="GE278" s="241"/>
      <c r="GF278" s="241"/>
      <c r="GG278" s="277"/>
    </row>
    <row r="279" spans="3:189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  <c r="EZ279" s="241"/>
      <c r="FA279" s="241"/>
      <c r="FB279" s="241"/>
      <c r="FC279" s="241"/>
      <c r="FD279" s="277"/>
      <c r="FE279" s="241"/>
      <c r="FF279" s="241"/>
      <c r="FG279" s="241"/>
      <c r="FH279" s="277"/>
      <c r="FI279" s="241"/>
      <c r="FJ279" s="241"/>
      <c r="FK279" s="241"/>
      <c r="FL279" s="277"/>
      <c r="FM279" s="241"/>
      <c r="FN279" s="241"/>
      <c r="FO279" s="241"/>
      <c r="FP279" s="277"/>
      <c r="FQ279" s="241"/>
      <c r="FR279" s="241"/>
      <c r="FS279" s="241"/>
      <c r="FT279" s="241"/>
      <c r="FU279" s="277"/>
      <c r="FV279" s="241"/>
      <c r="FW279" s="241"/>
      <c r="FX279" s="241"/>
      <c r="FY279" s="277"/>
      <c r="FZ279" s="241"/>
      <c r="GA279" s="241"/>
      <c r="GB279" s="241"/>
      <c r="GC279" s="277"/>
      <c r="GD279" s="241"/>
      <c r="GE279" s="241"/>
      <c r="GF279" s="241"/>
      <c r="GG279" s="277"/>
    </row>
    <row r="280" spans="3:189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  <c r="EZ280" s="241"/>
      <c r="FA280" s="241"/>
      <c r="FB280" s="241"/>
      <c r="FC280" s="241"/>
      <c r="FD280" s="277"/>
      <c r="FE280" s="241"/>
      <c r="FF280" s="241"/>
      <c r="FG280" s="241"/>
      <c r="FH280" s="277"/>
      <c r="FI280" s="241"/>
      <c r="FJ280" s="241"/>
      <c r="FK280" s="241"/>
      <c r="FL280" s="277"/>
      <c r="FM280" s="241"/>
      <c r="FN280" s="241"/>
      <c r="FO280" s="241"/>
      <c r="FP280" s="277"/>
      <c r="FQ280" s="241"/>
      <c r="FR280" s="241"/>
      <c r="FS280" s="241"/>
      <c r="FT280" s="241"/>
      <c r="FU280" s="277"/>
      <c r="FV280" s="241"/>
      <c r="FW280" s="241"/>
      <c r="FX280" s="241"/>
      <c r="FY280" s="277"/>
      <c r="FZ280" s="241"/>
      <c r="GA280" s="241"/>
      <c r="GB280" s="241"/>
      <c r="GC280" s="277"/>
      <c r="GD280" s="241"/>
      <c r="GE280" s="241"/>
      <c r="GF280" s="241"/>
      <c r="GG280" s="277"/>
    </row>
    <row r="281" spans="3:189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  <c r="EZ281" s="241"/>
      <c r="FA281" s="241"/>
      <c r="FB281" s="241"/>
      <c r="FC281" s="241"/>
      <c r="FD281" s="277"/>
      <c r="FE281" s="241"/>
      <c r="FF281" s="241"/>
      <c r="FG281" s="241"/>
      <c r="FH281" s="277"/>
      <c r="FI281" s="241"/>
      <c r="FJ281" s="241"/>
      <c r="FK281" s="241"/>
      <c r="FL281" s="277"/>
      <c r="FM281" s="241"/>
      <c r="FN281" s="241"/>
      <c r="FO281" s="241"/>
      <c r="FP281" s="277"/>
      <c r="FQ281" s="241"/>
      <c r="FR281" s="241"/>
      <c r="FS281" s="241"/>
      <c r="FT281" s="241"/>
      <c r="FU281" s="277"/>
      <c r="FV281" s="241"/>
      <c r="FW281" s="241"/>
      <c r="FX281" s="241"/>
      <c r="FY281" s="277"/>
      <c r="FZ281" s="241"/>
      <c r="GA281" s="241"/>
      <c r="GB281" s="241"/>
      <c r="GC281" s="277"/>
      <c r="GD281" s="241"/>
      <c r="GE281" s="241"/>
      <c r="GF281" s="241"/>
      <c r="GG281" s="277"/>
    </row>
    <row r="282" spans="3:189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  <c r="EZ282" s="241"/>
      <c r="FA282" s="241"/>
      <c r="FB282" s="241"/>
      <c r="FC282" s="241"/>
      <c r="FD282" s="277"/>
      <c r="FE282" s="241"/>
      <c r="FF282" s="241"/>
      <c r="FG282" s="241"/>
      <c r="FH282" s="277"/>
      <c r="FI282" s="241"/>
      <c r="FJ282" s="241"/>
      <c r="FK282" s="241"/>
      <c r="FL282" s="277"/>
      <c r="FM282" s="241"/>
      <c r="FN282" s="241"/>
      <c r="FO282" s="241"/>
      <c r="FP282" s="277"/>
      <c r="FQ282" s="241"/>
      <c r="FR282" s="241"/>
      <c r="FS282" s="241"/>
      <c r="FT282" s="241"/>
      <c r="FU282" s="277"/>
      <c r="FV282" s="241"/>
      <c r="FW282" s="241"/>
      <c r="FX282" s="241"/>
      <c r="FY282" s="277"/>
      <c r="FZ282" s="241"/>
      <c r="GA282" s="241"/>
      <c r="GB282" s="241"/>
      <c r="GC282" s="277"/>
      <c r="GD282" s="241"/>
      <c r="GE282" s="241"/>
      <c r="GF282" s="241"/>
      <c r="GG282" s="277"/>
    </row>
    <row r="283" spans="3:189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  <c r="EZ283" s="241"/>
      <c r="FA283" s="241"/>
      <c r="FB283" s="241"/>
      <c r="FC283" s="241"/>
      <c r="FD283" s="277"/>
      <c r="FE283" s="241"/>
      <c r="FF283" s="241"/>
      <c r="FG283" s="241"/>
      <c r="FH283" s="277"/>
      <c r="FI283" s="241"/>
      <c r="FJ283" s="241"/>
      <c r="FK283" s="241"/>
      <c r="FL283" s="277"/>
      <c r="FM283" s="241"/>
      <c r="FN283" s="241"/>
      <c r="FO283" s="241"/>
      <c r="FP283" s="277"/>
      <c r="FQ283" s="241"/>
      <c r="FR283" s="241"/>
      <c r="FS283" s="241"/>
      <c r="FT283" s="241"/>
      <c r="FU283" s="277"/>
      <c r="FV283" s="241"/>
      <c r="FW283" s="241"/>
      <c r="FX283" s="241"/>
      <c r="FY283" s="277"/>
      <c r="FZ283" s="241"/>
      <c r="GA283" s="241"/>
      <c r="GB283" s="241"/>
      <c r="GC283" s="277"/>
      <c r="GD283" s="241"/>
      <c r="GE283" s="241"/>
      <c r="GF283" s="241"/>
      <c r="GG283" s="277"/>
    </row>
    <row r="284" spans="3:189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  <c r="EZ284" s="241"/>
      <c r="FA284" s="241"/>
      <c r="FB284" s="241"/>
      <c r="FC284" s="241"/>
      <c r="FD284" s="277"/>
      <c r="FE284" s="241"/>
      <c r="FF284" s="241"/>
      <c r="FG284" s="241"/>
      <c r="FH284" s="277"/>
      <c r="FI284" s="241"/>
      <c r="FJ284" s="241"/>
      <c r="FK284" s="241"/>
      <c r="FL284" s="277"/>
      <c r="FM284" s="241"/>
      <c r="FN284" s="241"/>
      <c r="FO284" s="241"/>
      <c r="FP284" s="277"/>
      <c r="FQ284" s="241"/>
      <c r="FR284" s="241"/>
      <c r="FS284" s="241"/>
      <c r="FT284" s="241"/>
      <c r="FU284" s="277"/>
      <c r="FV284" s="241"/>
      <c r="FW284" s="241"/>
      <c r="FX284" s="241"/>
      <c r="FY284" s="277"/>
      <c r="FZ284" s="241"/>
      <c r="GA284" s="241"/>
      <c r="GB284" s="241"/>
      <c r="GC284" s="277"/>
      <c r="GD284" s="241"/>
      <c r="GE284" s="241"/>
      <c r="GF284" s="241"/>
      <c r="GG284" s="277"/>
    </row>
    <row r="285" spans="3:189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  <c r="EZ285" s="241"/>
      <c r="FA285" s="241"/>
      <c r="FB285" s="241"/>
      <c r="FC285" s="241"/>
      <c r="FD285" s="277"/>
      <c r="FE285" s="241"/>
      <c r="FF285" s="241"/>
      <c r="FG285" s="241"/>
      <c r="FH285" s="277"/>
      <c r="FI285" s="241"/>
      <c r="FJ285" s="241"/>
      <c r="FK285" s="241"/>
      <c r="FL285" s="277"/>
      <c r="FM285" s="241"/>
      <c r="FN285" s="241"/>
      <c r="FO285" s="241"/>
      <c r="FP285" s="277"/>
      <c r="FQ285" s="241"/>
      <c r="FR285" s="241"/>
      <c r="FS285" s="241"/>
      <c r="FT285" s="241"/>
      <c r="FU285" s="277"/>
      <c r="FV285" s="241"/>
      <c r="FW285" s="241"/>
      <c r="FX285" s="241"/>
      <c r="FY285" s="277"/>
      <c r="FZ285" s="241"/>
      <c r="GA285" s="241"/>
      <c r="GB285" s="241"/>
      <c r="GC285" s="277"/>
      <c r="GD285" s="241"/>
      <c r="GE285" s="241"/>
      <c r="GF285" s="241"/>
      <c r="GG285" s="277"/>
    </row>
    <row r="286" spans="3:189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  <c r="EZ286" s="241"/>
      <c r="FA286" s="241"/>
      <c r="FB286" s="241"/>
      <c r="FC286" s="241"/>
      <c r="FD286" s="277"/>
      <c r="FE286" s="241"/>
      <c r="FF286" s="241"/>
      <c r="FG286" s="241"/>
      <c r="FH286" s="277"/>
      <c r="FI286" s="241"/>
      <c r="FJ286" s="241"/>
      <c r="FK286" s="241"/>
      <c r="FL286" s="277"/>
      <c r="FM286" s="241"/>
      <c r="FN286" s="241"/>
      <c r="FO286" s="241"/>
      <c r="FP286" s="277"/>
      <c r="FQ286" s="241"/>
      <c r="FR286" s="241"/>
      <c r="FS286" s="241"/>
      <c r="FT286" s="241"/>
      <c r="FU286" s="277"/>
      <c r="FV286" s="241"/>
      <c r="FW286" s="241"/>
      <c r="FX286" s="241"/>
      <c r="FY286" s="277"/>
      <c r="FZ286" s="241"/>
      <c r="GA286" s="241"/>
      <c r="GB286" s="241"/>
      <c r="GC286" s="277"/>
      <c r="GD286" s="241"/>
      <c r="GE286" s="241"/>
      <c r="GF286" s="241"/>
      <c r="GG286" s="277"/>
    </row>
    <row r="287" spans="3:189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  <c r="EZ287" s="241"/>
      <c r="FA287" s="241"/>
      <c r="FB287" s="241"/>
      <c r="FC287" s="241"/>
      <c r="FD287" s="277"/>
      <c r="FE287" s="241"/>
      <c r="FF287" s="241"/>
      <c r="FG287" s="241"/>
      <c r="FH287" s="277"/>
      <c r="FI287" s="241"/>
      <c r="FJ287" s="241"/>
      <c r="FK287" s="241"/>
      <c r="FL287" s="277"/>
      <c r="FM287" s="241"/>
      <c r="FN287" s="241"/>
      <c r="FO287" s="241"/>
      <c r="FP287" s="277"/>
      <c r="FQ287" s="241"/>
      <c r="FR287" s="241"/>
      <c r="FS287" s="241"/>
      <c r="FT287" s="241"/>
      <c r="FU287" s="277"/>
      <c r="FV287" s="241"/>
      <c r="FW287" s="241"/>
      <c r="FX287" s="241"/>
      <c r="FY287" s="277"/>
      <c r="FZ287" s="241"/>
      <c r="GA287" s="241"/>
      <c r="GB287" s="241"/>
      <c r="GC287" s="277"/>
      <c r="GD287" s="241"/>
      <c r="GE287" s="241"/>
      <c r="GF287" s="241"/>
      <c r="GG287" s="277"/>
    </row>
    <row r="288" spans="3:189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  <c r="EZ288" s="241"/>
      <c r="FA288" s="241"/>
      <c r="FB288" s="241"/>
      <c r="FC288" s="241"/>
      <c r="FD288" s="277"/>
      <c r="FE288" s="241"/>
      <c r="FF288" s="241"/>
      <c r="FG288" s="241"/>
      <c r="FH288" s="277"/>
      <c r="FI288" s="241"/>
      <c r="FJ288" s="241"/>
      <c r="FK288" s="241"/>
      <c r="FL288" s="277"/>
      <c r="FM288" s="241"/>
      <c r="FN288" s="241"/>
      <c r="FO288" s="241"/>
      <c r="FP288" s="277"/>
      <c r="FQ288" s="241"/>
      <c r="FR288" s="241"/>
      <c r="FS288" s="241"/>
      <c r="FT288" s="241"/>
      <c r="FU288" s="277"/>
      <c r="FV288" s="241"/>
      <c r="FW288" s="241"/>
      <c r="FX288" s="241"/>
      <c r="FY288" s="277"/>
      <c r="FZ288" s="241"/>
      <c r="GA288" s="241"/>
      <c r="GB288" s="241"/>
      <c r="GC288" s="277"/>
      <c r="GD288" s="241"/>
      <c r="GE288" s="241"/>
      <c r="GF288" s="241"/>
      <c r="GG288" s="277"/>
    </row>
    <row r="289" spans="3:189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  <c r="EZ289" s="241"/>
      <c r="FA289" s="241"/>
      <c r="FB289" s="241"/>
      <c r="FC289" s="241"/>
      <c r="FD289" s="277"/>
      <c r="FE289" s="241"/>
      <c r="FF289" s="241"/>
      <c r="FG289" s="241"/>
      <c r="FH289" s="277"/>
      <c r="FI289" s="241"/>
      <c r="FJ289" s="241"/>
      <c r="FK289" s="241"/>
      <c r="FL289" s="277"/>
      <c r="FM289" s="241"/>
      <c r="FN289" s="241"/>
      <c r="FO289" s="241"/>
      <c r="FP289" s="277"/>
      <c r="FQ289" s="241"/>
      <c r="FR289" s="241"/>
      <c r="FS289" s="241"/>
      <c r="FT289" s="241"/>
      <c r="FU289" s="277"/>
      <c r="FV289" s="241"/>
      <c r="FW289" s="241"/>
      <c r="FX289" s="241"/>
      <c r="FY289" s="277"/>
      <c r="FZ289" s="241"/>
      <c r="GA289" s="241"/>
      <c r="GB289" s="241"/>
      <c r="GC289" s="277"/>
      <c r="GD289" s="241"/>
      <c r="GE289" s="241"/>
      <c r="GF289" s="241"/>
      <c r="GG289" s="277"/>
    </row>
    <row r="290" spans="3:189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  <c r="EZ290" s="241"/>
      <c r="FA290" s="241"/>
      <c r="FB290" s="241"/>
      <c r="FC290" s="241"/>
      <c r="FD290" s="277"/>
      <c r="FE290" s="241"/>
      <c r="FF290" s="241"/>
      <c r="FG290" s="241"/>
      <c r="FH290" s="277"/>
      <c r="FI290" s="241"/>
      <c r="FJ290" s="241"/>
      <c r="FK290" s="241"/>
      <c r="FL290" s="277"/>
      <c r="FM290" s="241"/>
      <c r="FN290" s="241"/>
      <c r="FO290" s="241"/>
      <c r="FP290" s="277"/>
      <c r="FQ290" s="241"/>
      <c r="FR290" s="241"/>
      <c r="FS290" s="241"/>
      <c r="FT290" s="241"/>
      <c r="FU290" s="277"/>
      <c r="FV290" s="241"/>
      <c r="FW290" s="241"/>
      <c r="FX290" s="241"/>
      <c r="FY290" s="277"/>
      <c r="FZ290" s="241"/>
      <c r="GA290" s="241"/>
      <c r="GB290" s="241"/>
      <c r="GC290" s="277"/>
      <c r="GD290" s="241"/>
      <c r="GE290" s="241"/>
      <c r="GF290" s="241"/>
      <c r="GG290" s="277"/>
    </row>
    <row r="291" spans="3:189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  <c r="EZ291" s="241"/>
      <c r="FA291" s="241"/>
      <c r="FB291" s="241"/>
      <c r="FC291" s="241"/>
      <c r="FD291" s="277"/>
      <c r="FE291" s="241"/>
      <c r="FF291" s="241"/>
      <c r="FG291" s="241"/>
      <c r="FH291" s="277"/>
      <c r="FI291" s="241"/>
      <c r="FJ291" s="241"/>
      <c r="FK291" s="241"/>
      <c r="FL291" s="277"/>
      <c r="FM291" s="241"/>
      <c r="FN291" s="241"/>
      <c r="FO291" s="241"/>
      <c r="FP291" s="277"/>
      <c r="FQ291" s="241"/>
      <c r="FR291" s="241"/>
      <c r="FS291" s="241"/>
      <c r="FT291" s="241"/>
      <c r="FU291" s="277"/>
      <c r="FV291" s="241"/>
      <c r="FW291" s="241"/>
      <c r="FX291" s="241"/>
      <c r="FY291" s="277"/>
      <c r="FZ291" s="241"/>
      <c r="GA291" s="241"/>
      <c r="GB291" s="241"/>
      <c r="GC291" s="277"/>
      <c r="GD291" s="241"/>
      <c r="GE291" s="241"/>
      <c r="GF291" s="241"/>
      <c r="GG291" s="277"/>
    </row>
    <row r="292" spans="3:189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  <c r="EZ292" s="241"/>
      <c r="FA292" s="241"/>
      <c r="FB292" s="241"/>
      <c r="FC292" s="241"/>
      <c r="FD292" s="277"/>
      <c r="FE292" s="241"/>
      <c r="FF292" s="241"/>
      <c r="FG292" s="241"/>
      <c r="FH292" s="277"/>
      <c r="FI292" s="241"/>
      <c r="FJ292" s="241"/>
      <c r="FK292" s="241"/>
      <c r="FL292" s="277"/>
      <c r="FM292" s="241"/>
      <c r="FN292" s="241"/>
      <c r="FO292" s="241"/>
      <c r="FP292" s="277"/>
      <c r="FQ292" s="241"/>
      <c r="FR292" s="241"/>
      <c r="FS292" s="241"/>
      <c r="FT292" s="241"/>
      <c r="FU292" s="277"/>
      <c r="FV292" s="241"/>
      <c r="FW292" s="241"/>
      <c r="FX292" s="241"/>
      <c r="FY292" s="277"/>
      <c r="FZ292" s="241"/>
      <c r="GA292" s="241"/>
      <c r="GB292" s="241"/>
      <c r="GC292" s="277"/>
      <c r="GD292" s="241"/>
      <c r="GE292" s="241"/>
      <c r="GF292" s="241"/>
      <c r="GG292" s="277"/>
    </row>
    <row r="293" spans="3:189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  <c r="EZ293" s="241"/>
      <c r="FA293" s="241"/>
      <c r="FB293" s="241"/>
      <c r="FC293" s="241"/>
      <c r="FD293" s="277"/>
      <c r="FE293" s="241"/>
      <c r="FF293" s="241"/>
      <c r="FG293" s="241"/>
      <c r="FH293" s="277"/>
      <c r="FI293" s="241"/>
      <c r="FJ293" s="241"/>
      <c r="FK293" s="241"/>
      <c r="FL293" s="277"/>
      <c r="FM293" s="241"/>
      <c r="FN293" s="241"/>
      <c r="FO293" s="241"/>
      <c r="FP293" s="277"/>
      <c r="FQ293" s="241"/>
      <c r="FR293" s="241"/>
      <c r="FS293" s="241"/>
      <c r="FT293" s="241"/>
      <c r="FU293" s="277"/>
      <c r="FV293" s="241"/>
      <c r="FW293" s="241"/>
      <c r="FX293" s="241"/>
      <c r="FY293" s="277"/>
      <c r="FZ293" s="241"/>
      <c r="GA293" s="241"/>
      <c r="GB293" s="241"/>
      <c r="GC293" s="277"/>
      <c r="GD293" s="241"/>
      <c r="GE293" s="241"/>
      <c r="GF293" s="241"/>
      <c r="GG293" s="277"/>
    </row>
    <row r="294" spans="3:189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  <c r="EZ294" s="241"/>
      <c r="FA294" s="241"/>
      <c r="FB294" s="241"/>
      <c r="FC294" s="241"/>
      <c r="FD294" s="277"/>
      <c r="FE294" s="241"/>
      <c r="FF294" s="241"/>
      <c r="FG294" s="241"/>
      <c r="FH294" s="277"/>
      <c r="FI294" s="241"/>
      <c r="FJ294" s="241"/>
      <c r="FK294" s="241"/>
      <c r="FL294" s="277"/>
      <c r="FM294" s="241"/>
      <c r="FN294" s="241"/>
      <c r="FO294" s="241"/>
      <c r="FP294" s="277"/>
      <c r="FQ294" s="241"/>
      <c r="FR294" s="241"/>
      <c r="FS294" s="241"/>
      <c r="FT294" s="241"/>
      <c r="FU294" s="277"/>
      <c r="FV294" s="241"/>
      <c r="FW294" s="241"/>
      <c r="FX294" s="241"/>
      <c r="FY294" s="277"/>
      <c r="FZ294" s="241"/>
      <c r="GA294" s="241"/>
      <c r="GB294" s="241"/>
      <c r="GC294" s="277"/>
      <c r="GD294" s="241"/>
      <c r="GE294" s="241"/>
      <c r="GF294" s="241"/>
      <c r="GG294" s="277"/>
    </row>
    <row r="295" spans="3:189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  <c r="EZ295" s="241"/>
      <c r="FA295" s="241"/>
      <c r="FB295" s="241"/>
      <c r="FC295" s="241"/>
      <c r="FD295" s="277"/>
      <c r="FE295" s="241"/>
      <c r="FF295" s="241"/>
      <c r="FG295" s="241"/>
      <c r="FH295" s="277"/>
      <c r="FI295" s="241"/>
      <c r="FJ295" s="241"/>
      <c r="FK295" s="241"/>
      <c r="FL295" s="277"/>
      <c r="FM295" s="241"/>
      <c r="FN295" s="241"/>
      <c r="FO295" s="241"/>
      <c r="FP295" s="277"/>
      <c r="FQ295" s="241"/>
      <c r="FR295" s="241"/>
      <c r="FS295" s="241"/>
      <c r="FT295" s="241"/>
      <c r="FU295" s="277"/>
      <c r="FV295" s="241"/>
      <c r="FW295" s="241"/>
      <c r="FX295" s="241"/>
      <c r="FY295" s="277"/>
      <c r="FZ295" s="241"/>
      <c r="GA295" s="241"/>
      <c r="GB295" s="241"/>
      <c r="GC295" s="277"/>
      <c r="GD295" s="241"/>
      <c r="GE295" s="241"/>
      <c r="GF295" s="241"/>
      <c r="GG295" s="277"/>
    </row>
    <row r="296" spans="3:189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  <c r="EZ296" s="241"/>
      <c r="FA296" s="241"/>
      <c r="FB296" s="241"/>
      <c r="FC296" s="241"/>
      <c r="FD296" s="277"/>
      <c r="FE296" s="241"/>
      <c r="FF296" s="241"/>
      <c r="FG296" s="241"/>
      <c r="FH296" s="277"/>
      <c r="FI296" s="241"/>
      <c r="FJ296" s="241"/>
      <c r="FK296" s="241"/>
      <c r="FL296" s="277"/>
      <c r="FM296" s="241"/>
      <c r="FN296" s="241"/>
      <c r="FO296" s="241"/>
      <c r="FP296" s="277"/>
      <c r="FQ296" s="241"/>
      <c r="FR296" s="241"/>
      <c r="FS296" s="241"/>
      <c r="FT296" s="241"/>
      <c r="FU296" s="277"/>
      <c r="FV296" s="241"/>
      <c r="FW296" s="241"/>
      <c r="FX296" s="241"/>
      <c r="FY296" s="277"/>
      <c r="FZ296" s="241"/>
      <c r="GA296" s="241"/>
      <c r="GB296" s="241"/>
      <c r="GC296" s="277"/>
      <c r="GD296" s="241"/>
      <c r="GE296" s="241"/>
      <c r="GF296" s="241"/>
      <c r="GG296" s="277"/>
    </row>
    <row r="297" spans="3:189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  <c r="EZ297" s="241"/>
      <c r="FA297" s="241"/>
      <c r="FB297" s="241"/>
      <c r="FC297" s="241"/>
      <c r="FD297" s="277"/>
      <c r="FE297" s="241"/>
      <c r="FF297" s="241"/>
      <c r="FG297" s="241"/>
      <c r="FH297" s="277"/>
      <c r="FI297" s="241"/>
      <c r="FJ297" s="241"/>
      <c r="FK297" s="241"/>
      <c r="FL297" s="277"/>
      <c r="FM297" s="241"/>
      <c r="FN297" s="241"/>
      <c r="FO297" s="241"/>
      <c r="FP297" s="277"/>
      <c r="FQ297" s="241"/>
      <c r="FR297" s="241"/>
      <c r="FS297" s="241"/>
      <c r="FT297" s="241"/>
      <c r="FU297" s="277"/>
      <c r="FV297" s="241"/>
      <c r="FW297" s="241"/>
      <c r="FX297" s="241"/>
      <c r="FY297" s="277"/>
      <c r="FZ297" s="241"/>
      <c r="GA297" s="241"/>
      <c r="GB297" s="241"/>
      <c r="GC297" s="277"/>
      <c r="GD297" s="241"/>
      <c r="GE297" s="241"/>
      <c r="GF297" s="241"/>
      <c r="GG297" s="277"/>
    </row>
    <row r="298" spans="3:189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  <c r="EZ298" s="241"/>
      <c r="FA298" s="241"/>
      <c r="FB298" s="241"/>
      <c r="FC298" s="241"/>
      <c r="FD298" s="277"/>
      <c r="FE298" s="241"/>
      <c r="FF298" s="241"/>
      <c r="FG298" s="241"/>
      <c r="FH298" s="277"/>
      <c r="FI298" s="241"/>
      <c r="FJ298" s="241"/>
      <c r="FK298" s="241"/>
      <c r="FL298" s="277"/>
      <c r="FM298" s="241"/>
      <c r="FN298" s="241"/>
      <c r="FO298" s="241"/>
      <c r="FP298" s="277"/>
      <c r="FQ298" s="241"/>
      <c r="FR298" s="241"/>
      <c r="FS298" s="241"/>
      <c r="FT298" s="241"/>
      <c r="FU298" s="277"/>
      <c r="FV298" s="241"/>
      <c r="FW298" s="241"/>
      <c r="FX298" s="241"/>
      <c r="FY298" s="277"/>
      <c r="FZ298" s="241"/>
      <c r="GA298" s="241"/>
      <c r="GB298" s="241"/>
      <c r="GC298" s="277"/>
      <c r="GD298" s="241"/>
      <c r="GE298" s="241"/>
      <c r="GF298" s="241"/>
      <c r="GG298" s="277"/>
    </row>
    <row r="299" spans="3:189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  <c r="EZ299" s="241"/>
      <c r="FA299" s="241"/>
      <c r="FB299" s="241"/>
      <c r="FC299" s="241"/>
      <c r="FD299" s="277"/>
      <c r="FE299" s="241"/>
      <c r="FF299" s="241"/>
      <c r="FG299" s="241"/>
      <c r="FH299" s="277"/>
      <c r="FI299" s="241"/>
      <c r="FJ299" s="241"/>
      <c r="FK299" s="241"/>
      <c r="FL299" s="277"/>
      <c r="FM299" s="241"/>
      <c r="FN299" s="241"/>
      <c r="FO299" s="241"/>
      <c r="FP299" s="277"/>
      <c r="FQ299" s="241"/>
      <c r="FR299" s="241"/>
      <c r="FS299" s="241"/>
      <c r="FT299" s="241"/>
      <c r="FU299" s="277"/>
      <c r="FV299" s="241"/>
      <c r="FW299" s="241"/>
      <c r="FX299" s="241"/>
      <c r="FY299" s="277"/>
      <c r="FZ299" s="241"/>
      <c r="GA299" s="241"/>
      <c r="GB299" s="241"/>
      <c r="GC299" s="277"/>
      <c r="GD299" s="241"/>
      <c r="GE299" s="241"/>
      <c r="GF299" s="241"/>
      <c r="GG299" s="277"/>
    </row>
    <row r="300" spans="3:189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  <c r="EZ300" s="241"/>
      <c r="FA300" s="241"/>
      <c r="FB300" s="241"/>
      <c r="FC300" s="241"/>
      <c r="FD300" s="277"/>
      <c r="FE300" s="241"/>
      <c r="FF300" s="241"/>
      <c r="FG300" s="241"/>
      <c r="FH300" s="277"/>
      <c r="FI300" s="241"/>
      <c r="FJ300" s="241"/>
      <c r="FK300" s="241"/>
      <c r="FL300" s="277"/>
      <c r="FM300" s="241"/>
      <c r="FN300" s="241"/>
      <c r="FO300" s="241"/>
      <c r="FP300" s="277"/>
      <c r="FQ300" s="241"/>
      <c r="FR300" s="241"/>
      <c r="FS300" s="241"/>
      <c r="FT300" s="241"/>
      <c r="FU300" s="277"/>
      <c r="FV300" s="241"/>
      <c r="FW300" s="241"/>
      <c r="FX300" s="241"/>
      <c r="FY300" s="277"/>
      <c r="FZ300" s="241"/>
      <c r="GA300" s="241"/>
      <c r="GB300" s="241"/>
      <c r="GC300" s="277"/>
      <c r="GD300" s="241"/>
      <c r="GE300" s="241"/>
      <c r="GF300" s="241"/>
      <c r="GG300" s="277"/>
    </row>
    <row r="301" spans="3:189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  <c r="EZ301" s="241"/>
      <c r="FA301" s="241"/>
      <c r="FB301" s="241"/>
      <c r="FC301" s="241"/>
      <c r="FD301" s="277"/>
      <c r="FE301" s="241"/>
      <c r="FF301" s="241"/>
      <c r="FG301" s="241"/>
      <c r="FH301" s="277"/>
      <c r="FI301" s="241"/>
      <c r="FJ301" s="241"/>
      <c r="FK301" s="241"/>
      <c r="FL301" s="277"/>
      <c r="FM301" s="241"/>
      <c r="FN301" s="241"/>
      <c r="FO301" s="241"/>
      <c r="FP301" s="277"/>
      <c r="FQ301" s="241"/>
      <c r="FR301" s="241"/>
      <c r="FS301" s="241"/>
      <c r="FT301" s="241"/>
      <c r="FU301" s="277"/>
      <c r="FV301" s="241"/>
      <c r="FW301" s="241"/>
      <c r="FX301" s="241"/>
      <c r="FY301" s="277"/>
      <c r="FZ301" s="241"/>
      <c r="GA301" s="241"/>
      <c r="GB301" s="241"/>
      <c r="GC301" s="277"/>
      <c r="GD301" s="241"/>
      <c r="GE301" s="241"/>
      <c r="GF301" s="241"/>
      <c r="GG301" s="277"/>
    </row>
    <row r="302" spans="3:189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  <c r="EZ302" s="241"/>
      <c r="FA302" s="241"/>
      <c r="FB302" s="241"/>
      <c r="FC302" s="241"/>
      <c r="FD302" s="277"/>
      <c r="FE302" s="241"/>
      <c r="FF302" s="241"/>
      <c r="FG302" s="241"/>
      <c r="FH302" s="277"/>
      <c r="FI302" s="241"/>
      <c r="FJ302" s="241"/>
      <c r="FK302" s="241"/>
      <c r="FL302" s="277"/>
      <c r="FM302" s="241"/>
      <c r="FN302" s="241"/>
      <c r="FO302" s="241"/>
      <c r="FP302" s="277"/>
      <c r="FQ302" s="241"/>
      <c r="FR302" s="241"/>
      <c r="FS302" s="241"/>
      <c r="FT302" s="241"/>
      <c r="FU302" s="277"/>
      <c r="FV302" s="241"/>
      <c r="FW302" s="241"/>
      <c r="FX302" s="241"/>
      <c r="FY302" s="277"/>
      <c r="FZ302" s="241"/>
      <c r="GA302" s="241"/>
      <c r="GB302" s="241"/>
      <c r="GC302" s="277"/>
      <c r="GD302" s="241"/>
      <c r="GE302" s="241"/>
      <c r="GF302" s="241"/>
      <c r="GG302" s="277"/>
    </row>
    <row r="303" spans="3:189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  <c r="EZ303" s="241"/>
      <c r="FA303" s="241"/>
      <c r="FB303" s="241"/>
      <c r="FC303" s="241"/>
      <c r="FD303" s="277"/>
      <c r="FE303" s="241"/>
      <c r="FF303" s="241"/>
      <c r="FG303" s="241"/>
      <c r="FH303" s="277"/>
      <c r="FI303" s="241"/>
      <c r="FJ303" s="241"/>
      <c r="FK303" s="241"/>
      <c r="FL303" s="277"/>
      <c r="FM303" s="241"/>
      <c r="FN303" s="241"/>
      <c r="FO303" s="241"/>
      <c r="FP303" s="277"/>
      <c r="FQ303" s="241"/>
      <c r="FR303" s="241"/>
      <c r="FS303" s="241"/>
      <c r="FT303" s="241"/>
      <c r="FU303" s="277"/>
      <c r="FV303" s="241"/>
      <c r="FW303" s="241"/>
      <c r="FX303" s="241"/>
      <c r="FY303" s="277"/>
      <c r="FZ303" s="241"/>
      <c r="GA303" s="241"/>
      <c r="GB303" s="241"/>
      <c r="GC303" s="277"/>
      <c r="GD303" s="241"/>
      <c r="GE303" s="241"/>
      <c r="GF303" s="241"/>
      <c r="GG303" s="277"/>
    </row>
    <row r="304" spans="3:189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  <c r="EZ304" s="241"/>
      <c r="FA304" s="241"/>
      <c r="FB304" s="241"/>
      <c r="FC304" s="241"/>
      <c r="FD304" s="277"/>
      <c r="FE304" s="241"/>
      <c r="FF304" s="241"/>
      <c r="FG304" s="241"/>
      <c r="FH304" s="277"/>
      <c r="FI304" s="241"/>
      <c r="FJ304" s="241"/>
      <c r="FK304" s="241"/>
      <c r="FL304" s="277"/>
      <c r="FM304" s="241"/>
      <c r="FN304" s="241"/>
      <c r="FO304" s="241"/>
      <c r="FP304" s="277"/>
      <c r="FQ304" s="241"/>
      <c r="FR304" s="241"/>
      <c r="FS304" s="241"/>
      <c r="FT304" s="241"/>
      <c r="FU304" s="277"/>
      <c r="FV304" s="241"/>
      <c r="FW304" s="241"/>
      <c r="FX304" s="241"/>
      <c r="FY304" s="277"/>
      <c r="FZ304" s="241"/>
      <c r="GA304" s="241"/>
      <c r="GB304" s="241"/>
      <c r="GC304" s="277"/>
      <c r="GD304" s="241"/>
      <c r="GE304" s="241"/>
      <c r="GF304" s="241"/>
      <c r="GG304" s="277"/>
    </row>
    <row r="305" spans="3:189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  <c r="EZ305" s="241"/>
      <c r="FA305" s="241"/>
      <c r="FB305" s="241"/>
      <c r="FC305" s="241"/>
      <c r="FD305" s="277"/>
      <c r="FE305" s="241"/>
      <c r="FF305" s="241"/>
      <c r="FG305" s="241"/>
      <c r="FH305" s="277"/>
      <c r="FI305" s="241"/>
      <c r="FJ305" s="241"/>
      <c r="FK305" s="241"/>
      <c r="FL305" s="277"/>
      <c r="FM305" s="241"/>
      <c r="FN305" s="241"/>
      <c r="FO305" s="241"/>
      <c r="FP305" s="277"/>
      <c r="FQ305" s="241"/>
      <c r="FR305" s="241"/>
      <c r="FS305" s="241"/>
      <c r="FT305" s="241"/>
      <c r="FU305" s="277"/>
      <c r="FV305" s="241"/>
      <c r="FW305" s="241"/>
      <c r="FX305" s="241"/>
      <c r="FY305" s="277"/>
      <c r="FZ305" s="241"/>
      <c r="GA305" s="241"/>
      <c r="GB305" s="241"/>
      <c r="GC305" s="277"/>
      <c r="GD305" s="241"/>
      <c r="GE305" s="241"/>
      <c r="GF305" s="241"/>
      <c r="GG305" s="277"/>
    </row>
    <row r="306" spans="3:189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  <c r="EZ306" s="241"/>
      <c r="FA306" s="241"/>
      <c r="FB306" s="241"/>
      <c r="FC306" s="241"/>
      <c r="FD306" s="277"/>
      <c r="FE306" s="241"/>
      <c r="FF306" s="241"/>
      <c r="FG306" s="241"/>
      <c r="FH306" s="277"/>
      <c r="FI306" s="241"/>
      <c r="FJ306" s="241"/>
      <c r="FK306" s="241"/>
      <c r="FL306" s="277"/>
      <c r="FM306" s="241"/>
      <c r="FN306" s="241"/>
      <c r="FO306" s="241"/>
      <c r="FP306" s="277"/>
      <c r="FQ306" s="241"/>
      <c r="FR306" s="241"/>
      <c r="FS306" s="241"/>
      <c r="FT306" s="241"/>
      <c r="FU306" s="277"/>
      <c r="FV306" s="241"/>
      <c r="FW306" s="241"/>
      <c r="FX306" s="241"/>
      <c r="FY306" s="277"/>
      <c r="FZ306" s="241"/>
      <c r="GA306" s="241"/>
      <c r="GB306" s="241"/>
      <c r="GC306" s="277"/>
      <c r="GD306" s="241"/>
      <c r="GE306" s="241"/>
      <c r="GF306" s="241"/>
      <c r="GG306" s="277"/>
    </row>
    <row r="307" spans="3:189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  <c r="EZ307" s="241"/>
      <c r="FA307" s="241"/>
      <c r="FB307" s="241"/>
      <c r="FC307" s="241"/>
      <c r="FD307" s="277"/>
      <c r="FE307" s="241"/>
      <c r="FF307" s="241"/>
      <c r="FG307" s="241"/>
      <c r="FH307" s="277"/>
      <c r="FI307" s="241"/>
      <c r="FJ307" s="241"/>
      <c r="FK307" s="241"/>
      <c r="FL307" s="277"/>
      <c r="FM307" s="241"/>
      <c r="FN307" s="241"/>
      <c r="FO307" s="241"/>
      <c r="FP307" s="277"/>
      <c r="FQ307" s="241"/>
      <c r="FR307" s="241"/>
      <c r="FS307" s="241"/>
      <c r="FT307" s="241"/>
      <c r="FU307" s="277"/>
      <c r="FV307" s="241"/>
      <c r="FW307" s="241"/>
      <c r="FX307" s="241"/>
      <c r="FY307" s="277"/>
      <c r="FZ307" s="241"/>
      <c r="GA307" s="241"/>
      <c r="GB307" s="241"/>
      <c r="GC307" s="277"/>
      <c r="GD307" s="241"/>
      <c r="GE307" s="241"/>
      <c r="GF307" s="241"/>
      <c r="GG307" s="277"/>
    </row>
    <row r="308" spans="3:189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  <c r="EZ308" s="241"/>
      <c r="FA308" s="241"/>
      <c r="FB308" s="241"/>
      <c r="FC308" s="241"/>
      <c r="FD308" s="277"/>
      <c r="FE308" s="241"/>
      <c r="FF308" s="241"/>
      <c r="FG308" s="241"/>
      <c r="FH308" s="277"/>
      <c r="FI308" s="241"/>
      <c r="FJ308" s="241"/>
      <c r="FK308" s="241"/>
      <c r="FL308" s="277"/>
      <c r="FM308" s="241"/>
      <c r="FN308" s="241"/>
      <c r="FO308" s="241"/>
      <c r="FP308" s="277"/>
      <c r="FQ308" s="241"/>
      <c r="FR308" s="241"/>
      <c r="FS308" s="241"/>
      <c r="FT308" s="241"/>
      <c r="FU308" s="277"/>
      <c r="FV308" s="241"/>
      <c r="FW308" s="241"/>
      <c r="FX308" s="241"/>
      <c r="FY308" s="277"/>
      <c r="FZ308" s="241"/>
      <c r="GA308" s="241"/>
      <c r="GB308" s="241"/>
      <c r="GC308" s="277"/>
      <c r="GD308" s="241"/>
      <c r="GE308" s="241"/>
      <c r="GF308" s="241"/>
      <c r="GG308" s="277"/>
    </row>
    <row r="309" spans="3:189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  <c r="EZ309" s="241"/>
      <c r="FA309" s="241"/>
      <c r="FB309" s="241"/>
      <c r="FC309" s="241"/>
      <c r="FD309" s="277"/>
      <c r="FE309" s="241"/>
      <c r="FF309" s="241"/>
      <c r="FG309" s="241"/>
      <c r="FH309" s="277"/>
      <c r="FI309" s="241"/>
      <c r="FJ309" s="241"/>
      <c r="FK309" s="241"/>
      <c r="FL309" s="277"/>
      <c r="FM309" s="241"/>
      <c r="FN309" s="241"/>
      <c r="FO309" s="241"/>
      <c r="FP309" s="277"/>
      <c r="FQ309" s="241"/>
      <c r="FR309" s="241"/>
      <c r="FS309" s="241"/>
      <c r="FT309" s="241"/>
      <c r="FU309" s="277"/>
      <c r="FV309" s="241"/>
      <c r="FW309" s="241"/>
      <c r="FX309" s="241"/>
      <c r="FY309" s="277"/>
      <c r="FZ309" s="241"/>
      <c r="GA309" s="241"/>
      <c r="GB309" s="241"/>
      <c r="GC309" s="277"/>
      <c r="GD309" s="241"/>
      <c r="GE309" s="241"/>
      <c r="GF309" s="241"/>
      <c r="GG309" s="277"/>
    </row>
    <row r="310" spans="3:189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  <c r="EZ310" s="241"/>
      <c r="FA310" s="241"/>
      <c r="FB310" s="241"/>
      <c r="FC310" s="241"/>
      <c r="FD310" s="277"/>
      <c r="FE310" s="241"/>
      <c r="FF310" s="241"/>
      <c r="FG310" s="241"/>
      <c r="FH310" s="277"/>
      <c r="FI310" s="241"/>
      <c r="FJ310" s="241"/>
      <c r="FK310" s="241"/>
      <c r="FL310" s="277"/>
      <c r="FM310" s="241"/>
      <c r="FN310" s="241"/>
      <c r="FO310" s="241"/>
      <c r="FP310" s="277"/>
      <c r="FQ310" s="241"/>
      <c r="FR310" s="241"/>
      <c r="FS310" s="241"/>
      <c r="FT310" s="241"/>
      <c r="FU310" s="277"/>
      <c r="FV310" s="241"/>
      <c r="FW310" s="241"/>
      <c r="FX310" s="241"/>
      <c r="FY310" s="277"/>
      <c r="FZ310" s="241"/>
      <c r="GA310" s="241"/>
      <c r="GB310" s="241"/>
      <c r="GC310" s="277"/>
      <c r="GD310" s="241"/>
      <c r="GE310" s="241"/>
      <c r="GF310" s="241"/>
      <c r="GG310" s="277"/>
    </row>
    <row r="311" spans="3:189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  <c r="EZ311" s="241"/>
      <c r="FA311" s="241"/>
      <c r="FB311" s="241"/>
      <c r="FC311" s="241"/>
      <c r="FD311" s="277"/>
      <c r="FE311" s="241"/>
      <c r="FF311" s="241"/>
      <c r="FG311" s="241"/>
      <c r="FH311" s="277"/>
      <c r="FI311" s="241"/>
      <c r="FJ311" s="241"/>
      <c r="FK311" s="241"/>
      <c r="FL311" s="277"/>
      <c r="FM311" s="241"/>
      <c r="FN311" s="241"/>
      <c r="FO311" s="241"/>
      <c r="FP311" s="277"/>
      <c r="FQ311" s="241"/>
      <c r="FR311" s="241"/>
      <c r="FS311" s="241"/>
      <c r="FT311" s="241"/>
      <c r="FU311" s="277"/>
      <c r="FV311" s="241"/>
      <c r="FW311" s="241"/>
      <c r="FX311" s="241"/>
      <c r="FY311" s="277"/>
      <c r="FZ311" s="241"/>
      <c r="GA311" s="241"/>
      <c r="GB311" s="241"/>
      <c r="GC311" s="277"/>
      <c r="GD311" s="241"/>
      <c r="GE311" s="241"/>
      <c r="GF311" s="241"/>
      <c r="GG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88" man="1"/>
    <brk id="117" max="188" man="1"/>
    <brk id="173" max="188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G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6.85546875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85546875" style="19" customWidth="1"/>
    <col min="156" max="156" width="2" style="252" customWidth="1"/>
    <col min="157" max="157" width="6.85546875" style="19" customWidth="1"/>
    <col min="158" max="158" width="6.42578125" style="19" bestFit="1" customWidth="1"/>
    <col min="159" max="159" width="7.7109375" style="19" bestFit="1" customWidth="1"/>
    <col min="160" max="160" width="7.85546875" style="19" bestFit="1" customWidth="1"/>
    <col min="161" max="161" width="6.42578125" style="19" bestFit="1" customWidth="1"/>
    <col min="162" max="162" width="6.85546875" style="19" bestFit="1" customWidth="1"/>
    <col min="163" max="163" width="6.85546875" style="19" customWidth="1"/>
    <col min="164" max="164" width="7.85546875" style="19" bestFit="1" customWidth="1"/>
    <col min="165" max="167" width="6.85546875" style="19" bestFit="1" customWidth="1"/>
    <col min="168" max="168" width="7.85546875" style="19" bestFit="1" customWidth="1"/>
    <col min="169" max="169" width="6.85546875" style="19" bestFit="1" customWidth="1"/>
    <col min="170" max="170" width="7.140625" style="19" bestFit="1" customWidth="1"/>
    <col min="171" max="172" width="6.85546875" style="19" customWidth="1"/>
    <col min="173" max="173" width="2" style="252" customWidth="1"/>
    <col min="174" max="174" width="7.140625" style="19" bestFit="1" customWidth="1"/>
    <col min="175" max="175" width="6.85546875" style="19" bestFit="1" customWidth="1"/>
    <col min="176" max="176" width="7.85546875" style="19" bestFit="1" customWidth="1"/>
    <col min="177" max="177" width="7" style="19" bestFit="1" customWidth="1"/>
    <col min="178" max="178" width="6.7109375" style="19" bestFit="1" customWidth="1"/>
    <col min="179" max="179" width="7.140625" style="19" bestFit="1" customWidth="1"/>
    <col min="180" max="180" width="6.7109375" style="19" bestFit="1" customWidth="1"/>
    <col min="181" max="181" width="6.85546875" style="19" bestFit="1" customWidth="1"/>
    <col min="182" max="182" width="7.140625" style="19" bestFit="1" customWidth="1"/>
    <col min="183" max="185" width="6.85546875" style="19" bestFit="1" customWidth="1"/>
    <col min="186" max="186" width="6.7109375" style="19" bestFit="1" customWidth="1"/>
    <col min="187" max="187" width="6.140625" style="19" bestFit="1" customWidth="1"/>
    <col min="188" max="188" width="6.28515625" style="19" customWidth="1"/>
    <col min="189" max="189" width="6.85546875" style="19" bestFit="1" customWidth="1"/>
    <col min="190" max="16384" width="9.140625" style="24"/>
  </cols>
  <sheetData>
    <row r="1" spans="2:189" s="201" customFormat="1" x14ac:dyDescent="0.2">
      <c r="B1" s="199"/>
      <c r="C1" s="200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295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00"/>
      <c r="FA1" s="8" t="s">
        <v>321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  <c r="FQ1" s="200"/>
      <c r="FR1" s="8" t="s">
        <v>340</v>
      </c>
      <c r="FS1" s="8"/>
      <c r="FT1" s="9"/>
      <c r="FU1" s="10"/>
      <c r="FV1" s="8"/>
      <c r="FW1" s="8"/>
      <c r="FX1" s="8"/>
      <c r="FY1" s="10"/>
      <c r="FZ1" s="8"/>
      <c r="GA1" s="8"/>
      <c r="GB1" s="8"/>
      <c r="GC1" s="10"/>
      <c r="GD1" s="8"/>
      <c r="GE1" s="8"/>
      <c r="GF1" s="8"/>
      <c r="GG1" s="11"/>
    </row>
    <row r="2" spans="2:189" s="203" customFormat="1" x14ac:dyDescent="0.2">
      <c r="B2" s="124" t="s">
        <v>35</v>
      </c>
      <c r="C2" s="202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25" t="s">
        <v>129</v>
      </c>
      <c r="N2" s="125" t="s">
        <v>130</v>
      </c>
      <c r="O2" s="16" t="s">
        <v>208</v>
      </c>
      <c r="P2" s="125" t="s">
        <v>131</v>
      </c>
      <c r="Q2" s="125" t="s">
        <v>132</v>
      </c>
      <c r="R2" s="125" t="s">
        <v>133</v>
      </c>
      <c r="S2" s="17" t="s">
        <v>209</v>
      </c>
      <c r="T2" s="202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25" t="s">
        <v>129</v>
      </c>
      <c r="AE2" s="125" t="s">
        <v>130</v>
      </c>
      <c r="AF2" s="16" t="s">
        <v>208</v>
      </c>
      <c r="AG2" s="125" t="s">
        <v>131</v>
      </c>
      <c r="AH2" s="125" t="s">
        <v>132</v>
      </c>
      <c r="AI2" s="125" t="s">
        <v>133</v>
      </c>
      <c r="AJ2" s="17" t="s">
        <v>209</v>
      </c>
      <c r="AK2" s="202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25" t="s">
        <v>129</v>
      </c>
      <c r="AV2" s="125" t="s">
        <v>130</v>
      </c>
      <c r="AW2" s="16" t="s">
        <v>208</v>
      </c>
      <c r="AX2" s="125" t="s">
        <v>131</v>
      </c>
      <c r="AY2" s="125" t="s">
        <v>132</v>
      </c>
      <c r="AZ2" s="125" t="s">
        <v>133</v>
      </c>
      <c r="BA2" s="17" t="s">
        <v>209</v>
      </c>
      <c r="BB2" s="202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25" t="s">
        <v>129</v>
      </c>
      <c r="BM2" s="125" t="s">
        <v>130</v>
      </c>
      <c r="BN2" s="16" t="s">
        <v>208</v>
      </c>
      <c r="BO2" s="125" t="s">
        <v>131</v>
      </c>
      <c r="BP2" s="125" t="s">
        <v>132</v>
      </c>
      <c r="BQ2" s="125" t="s">
        <v>133</v>
      </c>
      <c r="BR2" s="17" t="s">
        <v>209</v>
      </c>
      <c r="BS2" s="202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25" t="s">
        <v>129</v>
      </c>
      <c r="CD2" s="125" t="s">
        <v>130</v>
      </c>
      <c r="CE2" s="16" t="s">
        <v>208</v>
      </c>
      <c r="CF2" s="125" t="s">
        <v>131</v>
      </c>
      <c r="CG2" s="125" t="s">
        <v>132</v>
      </c>
      <c r="CH2" s="125" t="s">
        <v>133</v>
      </c>
      <c r="CI2" s="17" t="s">
        <v>209</v>
      </c>
      <c r="CJ2" s="202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25" t="s">
        <v>129</v>
      </c>
      <c r="CU2" s="125" t="s">
        <v>130</v>
      </c>
      <c r="CV2" s="16" t="s">
        <v>208</v>
      </c>
      <c r="CW2" s="125" t="s">
        <v>131</v>
      </c>
      <c r="CX2" s="125" t="s">
        <v>132</v>
      </c>
      <c r="CY2" s="125" t="s">
        <v>133</v>
      </c>
      <c r="CZ2" s="17" t="s">
        <v>209</v>
      </c>
      <c r="DA2" s="202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25" t="s">
        <v>129</v>
      </c>
      <c r="DL2" s="125" t="s">
        <v>130</v>
      </c>
      <c r="DM2" s="16" t="s">
        <v>208</v>
      </c>
      <c r="DN2" s="125" t="s">
        <v>131</v>
      </c>
      <c r="DO2" s="125" t="s">
        <v>132</v>
      </c>
      <c r="DP2" s="125" t="s">
        <v>133</v>
      </c>
      <c r="DQ2" s="17" t="s">
        <v>209</v>
      </c>
      <c r="DR2" s="202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25" t="s">
        <v>129</v>
      </c>
      <c r="EC2" s="125" t="s">
        <v>130</v>
      </c>
      <c r="ED2" s="16" t="s">
        <v>208</v>
      </c>
      <c r="EE2" s="125" t="s">
        <v>131</v>
      </c>
      <c r="EF2" s="125" t="s">
        <v>132</v>
      </c>
      <c r="EG2" s="125" t="s">
        <v>133</v>
      </c>
      <c r="EH2" s="17" t="s">
        <v>209</v>
      </c>
      <c r="EI2" s="202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25" t="s">
        <v>129</v>
      </c>
      <c r="ET2" s="125" t="s">
        <v>130</v>
      </c>
      <c r="EU2" s="16" t="s">
        <v>208</v>
      </c>
      <c r="EV2" s="125" t="s">
        <v>131</v>
      </c>
      <c r="EW2" s="125" t="s">
        <v>132</v>
      </c>
      <c r="EX2" s="125" t="s">
        <v>133</v>
      </c>
      <c r="EY2" s="17" t="s">
        <v>209</v>
      </c>
      <c r="EZ2" s="202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25" t="s">
        <v>129</v>
      </c>
      <c r="FK2" s="125" t="s">
        <v>130</v>
      </c>
      <c r="FL2" s="16" t="s">
        <v>208</v>
      </c>
      <c r="FM2" s="125" t="s">
        <v>131</v>
      </c>
      <c r="FN2" s="125" t="s">
        <v>132</v>
      </c>
      <c r="FO2" s="125" t="s">
        <v>133</v>
      </c>
      <c r="FP2" s="17" t="s">
        <v>209</v>
      </c>
      <c r="FQ2" s="202"/>
      <c r="FR2" s="14" t="s">
        <v>122</v>
      </c>
      <c r="FS2" s="15" t="s">
        <v>123</v>
      </c>
      <c r="FT2" s="15" t="s">
        <v>124</v>
      </c>
      <c r="FU2" s="16" t="s">
        <v>206</v>
      </c>
      <c r="FV2" s="15" t="s">
        <v>125</v>
      </c>
      <c r="FW2" s="15" t="s">
        <v>126</v>
      </c>
      <c r="FX2" s="15" t="s">
        <v>127</v>
      </c>
      <c r="FY2" s="16" t="s">
        <v>207</v>
      </c>
      <c r="FZ2" s="15" t="s">
        <v>128</v>
      </c>
      <c r="GA2" s="125" t="s">
        <v>129</v>
      </c>
      <c r="GB2" s="125" t="s">
        <v>130</v>
      </c>
      <c r="GC2" s="16" t="s">
        <v>208</v>
      </c>
      <c r="GD2" s="125" t="s">
        <v>131</v>
      </c>
      <c r="GE2" s="125" t="s">
        <v>132</v>
      </c>
      <c r="GF2" s="125" t="s">
        <v>133</v>
      </c>
      <c r="GG2" s="17" t="s">
        <v>209</v>
      </c>
    </row>
    <row r="3" spans="2:189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  <c r="EZ3" s="207"/>
      <c r="FA3" s="127"/>
      <c r="FB3" s="128"/>
      <c r="FC3" s="128"/>
      <c r="FD3" s="205"/>
      <c r="FE3" s="206"/>
      <c r="FF3" s="206"/>
      <c r="FG3" s="206"/>
      <c r="FH3" s="205"/>
      <c r="FI3" s="206"/>
      <c r="FJ3" s="206"/>
      <c r="FK3" s="206"/>
      <c r="FL3" s="205"/>
      <c r="FM3" s="208"/>
      <c r="FN3" s="208"/>
      <c r="FO3" s="208"/>
      <c r="FP3" s="130"/>
      <c r="FQ3" s="207"/>
      <c r="FR3" s="127"/>
      <c r="FS3" s="128"/>
      <c r="FT3" s="128"/>
      <c r="FU3" s="205"/>
      <c r="FV3" s="206"/>
      <c r="FW3" s="206"/>
      <c r="FX3" s="206"/>
      <c r="FY3" s="205"/>
      <c r="FZ3" s="206"/>
      <c r="GA3" s="206"/>
      <c r="GB3" s="206"/>
      <c r="GC3" s="205"/>
      <c r="GD3" s="208"/>
      <c r="GE3" s="208"/>
      <c r="GF3" s="208"/>
      <c r="GG3" s="130"/>
    </row>
    <row r="4" spans="2:189" s="214" customFormat="1" x14ac:dyDescent="0.2">
      <c r="B4" s="131" t="s">
        <v>115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  <c r="EZ4" s="212"/>
      <c r="FA4" s="132"/>
      <c r="FB4" s="211"/>
      <c r="FC4" s="211"/>
      <c r="FD4" s="211"/>
      <c r="FE4" s="211"/>
      <c r="FF4" s="211"/>
      <c r="FG4" s="211"/>
      <c r="FH4" s="211"/>
      <c r="FI4" s="211"/>
      <c r="FJ4" s="211"/>
      <c r="FK4" s="211"/>
      <c r="FL4" s="211"/>
      <c r="FM4" s="213"/>
      <c r="FN4" s="213"/>
      <c r="FO4" s="213"/>
      <c r="FP4" s="27"/>
      <c r="FQ4" s="212"/>
      <c r="FR4" s="132"/>
      <c r="FS4" s="211"/>
      <c r="FT4" s="211"/>
      <c r="FU4" s="211"/>
      <c r="FV4" s="211"/>
      <c r="FW4" s="211"/>
      <c r="FX4" s="211"/>
      <c r="FY4" s="211"/>
      <c r="FZ4" s="211"/>
      <c r="GA4" s="211"/>
      <c r="GB4" s="211"/>
      <c r="GC4" s="211"/>
      <c r="GD4" s="213"/>
      <c r="GE4" s="213"/>
      <c r="GF4" s="213"/>
      <c r="GG4" s="27"/>
    </row>
    <row r="5" spans="2:189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  <c r="EZ5" s="207"/>
      <c r="FA5" s="31"/>
      <c r="FB5" s="19"/>
      <c r="FC5" s="19"/>
      <c r="FD5" s="215"/>
      <c r="FE5" s="19"/>
      <c r="FF5" s="19"/>
      <c r="FG5" s="19"/>
      <c r="FH5" s="215"/>
      <c r="FI5" s="19"/>
      <c r="FJ5" s="19"/>
      <c r="FK5" s="19"/>
      <c r="FL5" s="215"/>
      <c r="FM5" s="19"/>
      <c r="FN5" s="19"/>
      <c r="FO5" s="19"/>
      <c r="FP5" s="130"/>
      <c r="FQ5" s="207"/>
      <c r="FR5" s="31"/>
      <c r="FS5" s="19"/>
      <c r="FT5" s="19"/>
      <c r="FU5" s="215"/>
      <c r="FV5" s="19"/>
      <c r="FW5" s="19"/>
      <c r="FX5" s="19"/>
      <c r="FY5" s="215"/>
      <c r="FZ5" s="19"/>
      <c r="GA5" s="19"/>
      <c r="GB5" s="19"/>
      <c r="GC5" s="215"/>
      <c r="GD5" s="19"/>
      <c r="GE5" s="19"/>
      <c r="GF5" s="19"/>
      <c r="GG5" s="130"/>
    </row>
    <row r="6" spans="2:189" s="209" customFormat="1" x14ac:dyDescent="0.2">
      <c r="B6" s="135" t="s">
        <v>53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  <c r="EZ6" s="207"/>
      <c r="FA6" s="134"/>
      <c r="FB6" s="206"/>
      <c r="FC6" s="206"/>
      <c r="FD6" s="205"/>
      <c r="FE6" s="206"/>
      <c r="FF6" s="206"/>
      <c r="FG6" s="206"/>
      <c r="FH6" s="205"/>
      <c r="FI6" s="206"/>
      <c r="FJ6" s="206"/>
      <c r="FK6" s="206"/>
      <c r="FL6" s="205"/>
      <c r="FM6" s="208"/>
      <c r="FN6" s="208"/>
      <c r="FO6" s="208"/>
      <c r="FP6" s="130"/>
      <c r="FQ6" s="207"/>
      <c r="FR6" s="134"/>
      <c r="FS6" s="206"/>
      <c r="FT6" s="206"/>
      <c r="FU6" s="205"/>
      <c r="FV6" s="206"/>
      <c r="FW6" s="206"/>
      <c r="FX6" s="206"/>
      <c r="FY6" s="205"/>
      <c r="FZ6" s="206"/>
      <c r="GA6" s="206"/>
      <c r="GB6" s="206"/>
      <c r="GC6" s="205"/>
      <c r="GD6" s="208"/>
      <c r="GE6" s="208"/>
      <c r="GF6" s="208"/>
      <c r="GG6" s="130"/>
    </row>
    <row r="7" spans="2:189" s="218" customFormat="1" x14ac:dyDescent="0.2">
      <c r="B7" s="136" t="s">
        <v>310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58.5</v>
      </c>
      <c r="BA7" s="138">
        <v>-122.9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46.69999999999999</v>
      </c>
      <c r="BR7" s="138">
        <v>-102.5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80.8</v>
      </c>
      <c r="CL7" s="139">
        <v>58.2</v>
      </c>
      <c r="CM7" s="139">
        <v>-285.8</v>
      </c>
      <c r="CN7" s="140">
        <v>53.1</v>
      </c>
      <c r="CO7" s="139">
        <v>136.80000000000001</v>
      </c>
      <c r="CP7" s="139">
        <v>5.9</v>
      </c>
      <c r="CQ7" s="139">
        <v>42.8</v>
      </c>
      <c r="CR7" s="140">
        <v>185.5</v>
      </c>
      <c r="CS7" s="139">
        <v>146.80000000000001</v>
      </c>
      <c r="CT7" s="139">
        <v>235.4</v>
      </c>
      <c r="CU7" s="139">
        <v>43.9</v>
      </c>
      <c r="CV7" s="140">
        <v>426.1</v>
      </c>
      <c r="CW7" s="139">
        <v>64.7</v>
      </c>
      <c r="CX7" s="139">
        <v>-53.7</v>
      </c>
      <c r="CY7" s="139">
        <v>-457.1</v>
      </c>
      <c r="CZ7" s="138">
        <v>-446</v>
      </c>
      <c r="DA7" s="217"/>
      <c r="DB7" s="137">
        <v>250.4</v>
      </c>
      <c r="DC7" s="139">
        <v>8</v>
      </c>
      <c r="DD7" s="139">
        <v>17.5</v>
      </c>
      <c r="DE7" s="140">
        <v>276</v>
      </c>
      <c r="DF7" s="139">
        <v>-163.1</v>
      </c>
      <c r="DG7" s="139">
        <v>-391.9</v>
      </c>
      <c r="DH7" s="139">
        <v>-214.4</v>
      </c>
      <c r="DI7" s="140">
        <v>-769.4</v>
      </c>
      <c r="DJ7" s="139">
        <v>-59.6</v>
      </c>
      <c r="DK7" s="139">
        <v>36.6</v>
      </c>
      <c r="DL7" s="139">
        <v>19.5</v>
      </c>
      <c r="DM7" s="140">
        <v>-3.5</v>
      </c>
      <c r="DN7" s="139">
        <v>-118.9</v>
      </c>
      <c r="DO7" s="139">
        <v>-107.7</v>
      </c>
      <c r="DP7" s="139">
        <v>-528.1</v>
      </c>
      <c r="DQ7" s="138">
        <v>-754.7</v>
      </c>
      <c r="DR7" s="217"/>
      <c r="DS7" s="137">
        <v>162</v>
      </c>
      <c r="DT7" s="139">
        <v>-198.5</v>
      </c>
      <c r="DU7" s="139">
        <v>-78.599999999999994</v>
      </c>
      <c r="DV7" s="140">
        <v>-115.1</v>
      </c>
      <c r="DW7" s="139">
        <v>-127</v>
      </c>
      <c r="DX7" s="139">
        <v>-267.7</v>
      </c>
      <c r="DY7" s="139">
        <v>-208.1</v>
      </c>
      <c r="DZ7" s="140">
        <v>-602.79999999999995</v>
      </c>
      <c r="EA7" s="139">
        <v>42.6</v>
      </c>
      <c r="EB7" s="139">
        <v>182.1</v>
      </c>
      <c r="EC7" s="139">
        <v>113</v>
      </c>
      <c r="ED7" s="140">
        <v>337.7</v>
      </c>
      <c r="EE7" s="139">
        <v>131.4</v>
      </c>
      <c r="EF7" s="139">
        <v>43.1</v>
      </c>
      <c r="EG7" s="139">
        <v>-249.4</v>
      </c>
      <c r="EH7" s="138">
        <v>-74.900000000000006</v>
      </c>
      <c r="EI7" s="217"/>
      <c r="EJ7" s="137">
        <v>224.8</v>
      </c>
      <c r="EK7" s="139">
        <v>-1.3</v>
      </c>
      <c r="EL7" s="139">
        <v>36</v>
      </c>
      <c r="EM7" s="140">
        <v>259.39999999999998</v>
      </c>
      <c r="EN7" s="139">
        <v>69.5</v>
      </c>
      <c r="EO7" s="139">
        <v>-141.80000000000001</v>
      </c>
      <c r="EP7" s="139">
        <v>-232.4</v>
      </c>
      <c r="EQ7" s="140">
        <v>-304.7</v>
      </c>
      <c r="ER7" s="139">
        <v>204.7</v>
      </c>
      <c r="ES7" s="139">
        <v>268.39999999999998</v>
      </c>
      <c r="ET7" s="139">
        <v>301</v>
      </c>
      <c r="EU7" s="140">
        <v>774.1</v>
      </c>
      <c r="EV7" s="139">
        <v>-35.6</v>
      </c>
      <c r="EW7" s="139">
        <v>-54.7</v>
      </c>
      <c r="EX7" s="139">
        <v>119.5</v>
      </c>
      <c r="EY7" s="138">
        <v>29.2</v>
      </c>
      <c r="EZ7" s="217"/>
      <c r="FA7" s="137">
        <v>365.4</v>
      </c>
      <c r="FB7" s="139">
        <v>25.8</v>
      </c>
      <c r="FC7" s="139">
        <v>-14.8</v>
      </c>
      <c r="FD7" s="140">
        <v>376.4</v>
      </c>
      <c r="FE7" s="139">
        <v>14.7</v>
      </c>
      <c r="FF7" s="139">
        <v>-68.400000000000006</v>
      </c>
      <c r="FG7" s="139">
        <v>-260.7</v>
      </c>
      <c r="FH7" s="140">
        <v>-314.39999999999998</v>
      </c>
      <c r="FI7" s="139">
        <v>283.89999999999998</v>
      </c>
      <c r="FJ7" s="139">
        <v>405.9</v>
      </c>
      <c r="FK7" s="139">
        <v>121.7</v>
      </c>
      <c r="FL7" s="140">
        <v>811.4</v>
      </c>
      <c r="FM7" s="139">
        <v>-34.299999999999997</v>
      </c>
      <c r="FN7" s="139">
        <v>26.7</v>
      </c>
      <c r="FO7" s="139">
        <v>52.7</v>
      </c>
      <c r="FP7" s="138">
        <v>45.1</v>
      </c>
      <c r="FQ7" s="217"/>
      <c r="FR7" s="137">
        <v>445.8</v>
      </c>
      <c r="FS7" s="139">
        <v>84.2</v>
      </c>
      <c r="FT7" s="139">
        <v>-7</v>
      </c>
      <c r="FU7" s="140">
        <v>523</v>
      </c>
      <c r="FV7" s="139"/>
      <c r="FW7" s="139"/>
      <c r="FX7" s="139"/>
      <c r="FY7" s="140"/>
      <c r="FZ7" s="139"/>
      <c r="GA7" s="139"/>
      <c r="GB7" s="139"/>
      <c r="GC7" s="140"/>
      <c r="GD7" s="139"/>
      <c r="GE7" s="139"/>
      <c r="GF7" s="139"/>
      <c r="GG7" s="138"/>
    </row>
    <row r="8" spans="2:189" s="209" customFormat="1" x14ac:dyDescent="0.2">
      <c r="B8" s="136" t="s">
        <v>54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5.7</v>
      </c>
      <c r="BA8" s="144">
        <v>-107.7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29.9</v>
      </c>
      <c r="BR8" s="144">
        <v>-162.30000000000001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19.5</v>
      </c>
      <c r="CL8" s="142">
        <v>10.4</v>
      </c>
      <c r="CM8" s="142">
        <v>-336</v>
      </c>
      <c r="CN8" s="143">
        <v>-106.2</v>
      </c>
      <c r="CO8" s="142">
        <v>65.8</v>
      </c>
      <c r="CP8" s="142">
        <v>-118.5</v>
      </c>
      <c r="CQ8" s="142">
        <v>59.2</v>
      </c>
      <c r="CR8" s="143">
        <v>6.5</v>
      </c>
      <c r="CS8" s="142">
        <v>60.1</v>
      </c>
      <c r="CT8" s="142">
        <v>157.4</v>
      </c>
      <c r="CU8" s="142">
        <v>24.4</v>
      </c>
      <c r="CV8" s="143">
        <v>241.9</v>
      </c>
      <c r="CW8" s="142">
        <v>-25</v>
      </c>
      <c r="CX8" s="142">
        <v>-102.4</v>
      </c>
      <c r="CY8" s="142">
        <v>-475.2</v>
      </c>
      <c r="CZ8" s="144">
        <v>-602.5</v>
      </c>
      <c r="DA8" s="220"/>
      <c r="DB8" s="141">
        <v>166.8</v>
      </c>
      <c r="DC8" s="142">
        <v>-54.6</v>
      </c>
      <c r="DD8" s="142">
        <v>-12.8</v>
      </c>
      <c r="DE8" s="143">
        <v>99.3</v>
      </c>
      <c r="DF8" s="142">
        <v>-180.2</v>
      </c>
      <c r="DG8" s="142">
        <v>-391.9</v>
      </c>
      <c r="DH8" s="142">
        <v>-146.4</v>
      </c>
      <c r="DI8" s="143">
        <v>-718.5</v>
      </c>
      <c r="DJ8" s="142">
        <v>-128.5</v>
      </c>
      <c r="DK8" s="142">
        <v>-11</v>
      </c>
      <c r="DL8" s="142">
        <v>-14.7</v>
      </c>
      <c r="DM8" s="143">
        <v>-154.1</v>
      </c>
      <c r="DN8" s="142">
        <v>-187.5</v>
      </c>
      <c r="DO8" s="142">
        <v>-189.8</v>
      </c>
      <c r="DP8" s="142">
        <v>-439.1</v>
      </c>
      <c r="DQ8" s="144">
        <v>-816.4</v>
      </c>
      <c r="DR8" s="220"/>
      <c r="DS8" s="141">
        <v>127.7</v>
      </c>
      <c r="DT8" s="142">
        <v>-209.6</v>
      </c>
      <c r="DU8" s="142">
        <v>-120.3</v>
      </c>
      <c r="DV8" s="143">
        <v>-202.2</v>
      </c>
      <c r="DW8" s="142">
        <v>-141.30000000000001</v>
      </c>
      <c r="DX8" s="142">
        <v>-291.3</v>
      </c>
      <c r="DY8" s="142">
        <v>-142</v>
      </c>
      <c r="DZ8" s="143">
        <v>-574.6</v>
      </c>
      <c r="EA8" s="142">
        <v>0.9</v>
      </c>
      <c r="EB8" s="142">
        <v>108.1</v>
      </c>
      <c r="EC8" s="142">
        <v>74.8</v>
      </c>
      <c r="ED8" s="143">
        <v>183.8</v>
      </c>
      <c r="EE8" s="142">
        <v>77.2</v>
      </c>
      <c r="EF8" s="142">
        <v>-15.5</v>
      </c>
      <c r="EG8" s="142">
        <v>-200.9</v>
      </c>
      <c r="EH8" s="144">
        <v>-139.19999999999999</v>
      </c>
      <c r="EI8" s="220"/>
      <c r="EJ8" s="141">
        <v>154.69999999999999</v>
      </c>
      <c r="EK8" s="142">
        <v>-55.3</v>
      </c>
      <c r="EL8" s="142">
        <v>32.4</v>
      </c>
      <c r="EM8" s="143">
        <v>131.69999999999999</v>
      </c>
      <c r="EN8" s="142">
        <v>36.9</v>
      </c>
      <c r="EO8" s="142">
        <v>-209.5</v>
      </c>
      <c r="EP8" s="142">
        <v>-176.2</v>
      </c>
      <c r="EQ8" s="143">
        <v>-348.8</v>
      </c>
      <c r="ER8" s="142">
        <v>146.69999999999999</v>
      </c>
      <c r="ES8" s="142">
        <v>173.2</v>
      </c>
      <c r="ET8" s="142">
        <v>270.3</v>
      </c>
      <c r="EU8" s="143">
        <v>590.20000000000005</v>
      </c>
      <c r="EV8" s="142">
        <v>-107.9</v>
      </c>
      <c r="EW8" s="142">
        <v>-135.30000000000001</v>
      </c>
      <c r="EX8" s="142">
        <v>70.099999999999994</v>
      </c>
      <c r="EY8" s="144">
        <v>-173.1</v>
      </c>
      <c r="EZ8" s="220"/>
      <c r="FA8" s="141">
        <v>280.3</v>
      </c>
      <c r="FB8" s="142">
        <v>-49.6</v>
      </c>
      <c r="FC8" s="142">
        <v>-65.099999999999994</v>
      </c>
      <c r="FD8" s="143">
        <v>165.6</v>
      </c>
      <c r="FE8" s="142">
        <v>-36.5</v>
      </c>
      <c r="FF8" s="142">
        <v>-159.5</v>
      </c>
      <c r="FG8" s="142">
        <v>-372.8</v>
      </c>
      <c r="FH8" s="143">
        <v>-568.79999999999995</v>
      </c>
      <c r="FI8" s="142">
        <v>212.1</v>
      </c>
      <c r="FJ8" s="142">
        <v>329.9</v>
      </c>
      <c r="FK8" s="142">
        <v>70.2</v>
      </c>
      <c r="FL8" s="143">
        <v>612.1</v>
      </c>
      <c r="FM8" s="142">
        <v>-113.6</v>
      </c>
      <c r="FN8" s="142">
        <v>-38.200000000000003</v>
      </c>
      <c r="FO8" s="142">
        <v>-234.1</v>
      </c>
      <c r="FP8" s="144">
        <v>-385.9</v>
      </c>
      <c r="FQ8" s="220"/>
      <c r="FR8" s="141">
        <v>356.9</v>
      </c>
      <c r="FS8" s="142">
        <v>12.8</v>
      </c>
      <c r="FT8" s="142">
        <v>-56.4</v>
      </c>
      <c r="FU8" s="143">
        <v>313.3</v>
      </c>
      <c r="FV8" s="142"/>
      <c r="FW8" s="142"/>
      <c r="FX8" s="142"/>
      <c r="FY8" s="143"/>
      <c r="FZ8" s="142"/>
      <c r="GA8" s="142"/>
      <c r="GB8" s="142"/>
      <c r="GC8" s="143"/>
      <c r="GD8" s="142"/>
      <c r="GE8" s="142"/>
      <c r="GF8" s="142"/>
      <c r="GG8" s="144"/>
    </row>
    <row r="9" spans="2:189" s="209" customFormat="1" x14ac:dyDescent="0.2">
      <c r="B9" s="136" t="s">
        <v>55</v>
      </c>
      <c r="C9" s="221"/>
      <c r="D9" s="145" t="s">
        <v>216</v>
      </c>
      <c r="E9" s="147" t="s">
        <v>216</v>
      </c>
      <c r="F9" s="147" t="s">
        <v>216</v>
      </c>
      <c r="G9" s="148" t="s">
        <v>216</v>
      </c>
      <c r="H9" s="147" t="s">
        <v>216</v>
      </c>
      <c r="I9" s="147" t="s">
        <v>216</v>
      </c>
      <c r="J9" s="147" t="s">
        <v>216</v>
      </c>
      <c r="K9" s="148" t="s">
        <v>216</v>
      </c>
      <c r="L9" s="147" t="s">
        <v>216</v>
      </c>
      <c r="M9" s="147" t="s">
        <v>216</v>
      </c>
      <c r="N9" s="147" t="s">
        <v>216</v>
      </c>
      <c r="O9" s="148" t="s">
        <v>216</v>
      </c>
      <c r="P9" s="147" t="s">
        <v>216</v>
      </c>
      <c r="Q9" s="147" t="s">
        <v>216</v>
      </c>
      <c r="R9" s="147" t="s">
        <v>216</v>
      </c>
      <c r="S9" s="146" t="s">
        <v>216</v>
      </c>
      <c r="T9" s="222"/>
      <c r="U9" s="145" t="s">
        <v>216</v>
      </c>
      <c r="V9" s="147" t="s">
        <v>216</v>
      </c>
      <c r="W9" s="147" t="s">
        <v>216</v>
      </c>
      <c r="X9" s="148" t="s">
        <v>216</v>
      </c>
      <c r="Y9" s="147" t="s">
        <v>216</v>
      </c>
      <c r="Z9" s="147" t="s">
        <v>216</v>
      </c>
      <c r="AA9" s="147" t="s">
        <v>216</v>
      </c>
      <c r="AB9" s="148" t="s">
        <v>216</v>
      </c>
      <c r="AC9" s="147" t="s">
        <v>216</v>
      </c>
      <c r="AD9" s="147" t="s">
        <v>216</v>
      </c>
      <c r="AE9" s="147" t="s">
        <v>216</v>
      </c>
      <c r="AF9" s="148" t="s">
        <v>216</v>
      </c>
      <c r="AG9" s="147" t="s">
        <v>216</v>
      </c>
      <c r="AH9" s="147" t="s">
        <v>216</v>
      </c>
      <c r="AI9" s="147" t="s">
        <v>216</v>
      </c>
      <c r="AJ9" s="146" t="s">
        <v>216</v>
      </c>
      <c r="AK9" s="222"/>
      <c r="AL9" s="145" t="s">
        <v>216</v>
      </c>
      <c r="AM9" s="147" t="s">
        <v>216</v>
      </c>
      <c r="AN9" s="147" t="s">
        <v>216</v>
      </c>
      <c r="AO9" s="148" t="s">
        <v>216</v>
      </c>
      <c r="AP9" s="147" t="s">
        <v>216</v>
      </c>
      <c r="AQ9" s="147" t="s">
        <v>216</v>
      </c>
      <c r="AR9" s="147" t="s">
        <v>216</v>
      </c>
      <c r="AS9" s="148" t="s">
        <v>216</v>
      </c>
      <c r="AT9" s="147" t="s">
        <v>216</v>
      </c>
      <c r="AU9" s="147" t="s">
        <v>216</v>
      </c>
      <c r="AV9" s="147" t="s">
        <v>216</v>
      </c>
      <c r="AW9" s="148" t="s">
        <v>216</v>
      </c>
      <c r="AX9" s="147" t="s">
        <v>216</v>
      </c>
      <c r="AY9" s="147" t="s">
        <v>216</v>
      </c>
      <c r="AZ9" s="147" t="s">
        <v>216</v>
      </c>
      <c r="BA9" s="146" t="s">
        <v>216</v>
      </c>
      <c r="BB9" s="222"/>
      <c r="BC9" s="145" t="s">
        <v>216</v>
      </c>
      <c r="BD9" s="147" t="s">
        <v>216</v>
      </c>
      <c r="BE9" s="147" t="s">
        <v>216</v>
      </c>
      <c r="BF9" s="148" t="s">
        <v>216</v>
      </c>
      <c r="BG9" s="147" t="s">
        <v>216</v>
      </c>
      <c r="BH9" s="147" t="s">
        <v>216</v>
      </c>
      <c r="BI9" s="147" t="s">
        <v>216</v>
      </c>
      <c r="BJ9" s="148" t="s">
        <v>216</v>
      </c>
      <c r="BK9" s="147" t="s">
        <v>216</v>
      </c>
      <c r="BL9" s="147" t="s">
        <v>216</v>
      </c>
      <c r="BM9" s="147" t="s">
        <v>216</v>
      </c>
      <c r="BN9" s="148" t="s">
        <v>216</v>
      </c>
      <c r="BO9" s="147" t="s">
        <v>216</v>
      </c>
      <c r="BP9" s="147" t="s">
        <v>216</v>
      </c>
      <c r="BQ9" s="147" t="s">
        <v>216</v>
      </c>
      <c r="BR9" s="146" t="s">
        <v>216</v>
      </c>
      <c r="BS9" s="222"/>
      <c r="BT9" s="145" t="s">
        <v>216</v>
      </c>
      <c r="BU9" s="147" t="s">
        <v>216</v>
      </c>
      <c r="BV9" s="147" t="s">
        <v>216</v>
      </c>
      <c r="BW9" s="148" t="s">
        <v>216</v>
      </c>
      <c r="BX9" s="147" t="s">
        <v>216</v>
      </c>
      <c r="BY9" s="147" t="s">
        <v>216</v>
      </c>
      <c r="BZ9" s="147" t="s">
        <v>216</v>
      </c>
      <c r="CA9" s="148" t="s">
        <v>216</v>
      </c>
      <c r="CB9" s="147" t="s">
        <v>216</v>
      </c>
      <c r="CC9" s="147" t="s">
        <v>216</v>
      </c>
      <c r="CD9" s="147" t="s">
        <v>216</v>
      </c>
      <c r="CE9" s="148" t="s">
        <v>216</v>
      </c>
      <c r="CF9" s="147" t="s">
        <v>216</v>
      </c>
      <c r="CG9" s="147" t="s">
        <v>216</v>
      </c>
      <c r="CH9" s="147" t="s">
        <v>216</v>
      </c>
      <c r="CI9" s="146" t="s">
        <v>216</v>
      </c>
      <c r="CJ9" s="222"/>
      <c r="CK9" s="145" t="s">
        <v>216</v>
      </c>
      <c r="CL9" s="147" t="s">
        <v>216</v>
      </c>
      <c r="CM9" s="147" t="s">
        <v>216</v>
      </c>
      <c r="CN9" s="148" t="s">
        <v>216</v>
      </c>
      <c r="CO9" s="147" t="s">
        <v>216</v>
      </c>
      <c r="CP9" s="147" t="s">
        <v>216</v>
      </c>
      <c r="CQ9" s="147" t="s">
        <v>216</v>
      </c>
      <c r="CR9" s="148" t="s">
        <v>216</v>
      </c>
      <c r="CS9" s="147" t="s">
        <v>216</v>
      </c>
      <c r="CT9" s="147" t="s">
        <v>216</v>
      </c>
      <c r="CU9" s="147" t="s">
        <v>216</v>
      </c>
      <c r="CV9" s="148" t="s">
        <v>216</v>
      </c>
      <c r="CW9" s="147" t="s">
        <v>216</v>
      </c>
      <c r="CX9" s="147" t="s">
        <v>216</v>
      </c>
      <c r="CY9" s="147" t="s">
        <v>216</v>
      </c>
      <c r="CZ9" s="146" t="s">
        <v>216</v>
      </c>
      <c r="DA9" s="222"/>
      <c r="DB9" s="145" t="s">
        <v>216</v>
      </c>
      <c r="DC9" s="147" t="s">
        <v>216</v>
      </c>
      <c r="DD9" s="147" t="s">
        <v>216</v>
      </c>
      <c r="DE9" s="148" t="s">
        <v>216</v>
      </c>
      <c r="DF9" s="147" t="s">
        <v>216</v>
      </c>
      <c r="DG9" s="147" t="s">
        <v>216</v>
      </c>
      <c r="DH9" s="147" t="s">
        <v>216</v>
      </c>
      <c r="DI9" s="148" t="s">
        <v>216</v>
      </c>
      <c r="DJ9" s="147" t="s">
        <v>216</v>
      </c>
      <c r="DK9" s="147" t="s">
        <v>216</v>
      </c>
      <c r="DL9" s="147" t="s">
        <v>216</v>
      </c>
      <c r="DM9" s="148" t="s">
        <v>216</v>
      </c>
      <c r="DN9" s="147" t="s">
        <v>216</v>
      </c>
      <c r="DO9" s="147" t="s">
        <v>216</v>
      </c>
      <c r="DP9" s="147" t="s">
        <v>216</v>
      </c>
      <c r="DQ9" s="146" t="s">
        <v>216</v>
      </c>
      <c r="DR9" s="222"/>
      <c r="DS9" s="145" t="s">
        <v>216</v>
      </c>
      <c r="DT9" s="147" t="s">
        <v>216</v>
      </c>
      <c r="DU9" s="147" t="s">
        <v>216</v>
      </c>
      <c r="DV9" s="148" t="s">
        <v>216</v>
      </c>
      <c r="DW9" s="147" t="s">
        <v>216</v>
      </c>
      <c r="DX9" s="147" t="s">
        <v>216</v>
      </c>
      <c r="DY9" s="147" t="s">
        <v>216</v>
      </c>
      <c r="DZ9" s="148" t="s">
        <v>216</v>
      </c>
      <c r="EA9" s="147" t="s">
        <v>216</v>
      </c>
      <c r="EB9" s="147" t="s">
        <v>216</v>
      </c>
      <c r="EC9" s="147" t="s">
        <v>216</v>
      </c>
      <c r="ED9" s="148" t="s">
        <v>216</v>
      </c>
      <c r="EE9" s="147" t="s">
        <v>216</v>
      </c>
      <c r="EF9" s="147" t="s">
        <v>216</v>
      </c>
      <c r="EG9" s="147" t="s">
        <v>216</v>
      </c>
      <c r="EH9" s="146" t="s">
        <v>216</v>
      </c>
      <c r="EI9" s="222"/>
      <c r="EJ9" s="145" t="s">
        <v>216</v>
      </c>
      <c r="EK9" s="147" t="s">
        <v>216</v>
      </c>
      <c r="EL9" s="147" t="s">
        <v>216</v>
      </c>
      <c r="EM9" s="148" t="s">
        <v>216</v>
      </c>
      <c r="EN9" s="147" t="s">
        <v>216</v>
      </c>
      <c r="EO9" s="147" t="s">
        <v>216</v>
      </c>
      <c r="EP9" s="147" t="s">
        <v>216</v>
      </c>
      <c r="EQ9" s="148" t="s">
        <v>216</v>
      </c>
      <c r="ER9" s="147" t="s">
        <v>216</v>
      </c>
      <c r="ES9" s="147" t="s">
        <v>216</v>
      </c>
      <c r="ET9" s="147" t="s">
        <v>216</v>
      </c>
      <c r="EU9" s="148" t="s">
        <v>216</v>
      </c>
      <c r="EV9" s="147" t="s">
        <v>216</v>
      </c>
      <c r="EW9" s="147" t="s">
        <v>216</v>
      </c>
      <c r="EX9" s="147" t="s">
        <v>216</v>
      </c>
      <c r="EY9" s="146" t="s">
        <v>216</v>
      </c>
      <c r="EZ9" s="222"/>
      <c r="FA9" s="145" t="s">
        <v>216</v>
      </c>
      <c r="FB9" s="147" t="s">
        <v>216</v>
      </c>
      <c r="FC9" s="147" t="s">
        <v>216</v>
      </c>
      <c r="FD9" s="148" t="s">
        <v>216</v>
      </c>
      <c r="FE9" s="147" t="s">
        <v>216</v>
      </c>
      <c r="FF9" s="147" t="s">
        <v>216</v>
      </c>
      <c r="FG9" s="147" t="s">
        <v>216</v>
      </c>
      <c r="FH9" s="148" t="s">
        <v>216</v>
      </c>
      <c r="FI9" s="147" t="s">
        <v>216</v>
      </c>
      <c r="FJ9" s="147" t="s">
        <v>216</v>
      </c>
      <c r="FK9" s="147" t="s">
        <v>216</v>
      </c>
      <c r="FL9" s="148" t="s">
        <v>216</v>
      </c>
      <c r="FM9" s="147" t="s">
        <v>216</v>
      </c>
      <c r="FN9" s="147" t="s">
        <v>216</v>
      </c>
      <c r="FO9" s="147" t="s">
        <v>216</v>
      </c>
      <c r="FP9" s="146" t="s">
        <v>216</v>
      </c>
      <c r="FQ9" s="222"/>
      <c r="FR9" s="145" t="s">
        <v>216</v>
      </c>
      <c r="FS9" s="147" t="s">
        <v>216</v>
      </c>
      <c r="FT9" s="147" t="s">
        <v>216</v>
      </c>
      <c r="FU9" s="148" t="s">
        <v>216</v>
      </c>
      <c r="FV9" s="147"/>
      <c r="FW9" s="147"/>
      <c r="FX9" s="147"/>
      <c r="FY9" s="148"/>
      <c r="FZ9" s="147"/>
      <c r="GA9" s="147"/>
      <c r="GB9" s="147"/>
      <c r="GC9" s="148"/>
      <c r="GD9" s="147"/>
      <c r="GE9" s="147"/>
      <c r="GF9" s="147"/>
      <c r="GG9" s="146"/>
    </row>
    <row r="10" spans="2:189" s="209" customFormat="1" x14ac:dyDescent="0.2">
      <c r="B10" s="136" t="s">
        <v>56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3.1</v>
      </c>
      <c r="DT10" s="142">
        <v>-14.3</v>
      </c>
      <c r="DU10" s="142">
        <v>21.8</v>
      </c>
      <c r="DV10" s="143">
        <v>-5.6</v>
      </c>
      <c r="DW10" s="142">
        <v>-13.9</v>
      </c>
      <c r="DX10" s="142">
        <v>-6.3</v>
      </c>
      <c r="DY10" s="142">
        <v>-3</v>
      </c>
      <c r="DZ10" s="143">
        <v>-23.2</v>
      </c>
      <c r="EA10" s="142">
        <v>16.7</v>
      </c>
      <c r="EB10" s="142">
        <v>0.4</v>
      </c>
      <c r="EC10" s="142">
        <v>12</v>
      </c>
      <c r="ED10" s="143">
        <v>29.1</v>
      </c>
      <c r="EE10" s="142">
        <v>12.3</v>
      </c>
      <c r="EF10" s="142">
        <v>-3.4</v>
      </c>
      <c r="EG10" s="142">
        <v>-11.8</v>
      </c>
      <c r="EH10" s="144">
        <v>-2.9</v>
      </c>
      <c r="EI10" s="220"/>
      <c r="EJ10" s="141">
        <v>-12.8</v>
      </c>
      <c r="EK10" s="142">
        <v>0.2</v>
      </c>
      <c r="EL10" s="142">
        <v>-13.3</v>
      </c>
      <c r="EM10" s="143">
        <v>-25.9</v>
      </c>
      <c r="EN10" s="142">
        <v>-4.4000000000000004</v>
      </c>
      <c r="EO10" s="142">
        <v>8.8000000000000007</v>
      </c>
      <c r="EP10" s="142">
        <v>-11.7</v>
      </c>
      <c r="EQ10" s="143">
        <v>-7.3</v>
      </c>
      <c r="ER10" s="142">
        <v>-1.1000000000000001</v>
      </c>
      <c r="ES10" s="142">
        <v>16.2</v>
      </c>
      <c r="ET10" s="142">
        <v>1.8</v>
      </c>
      <c r="EU10" s="143">
        <v>16.899999999999999</v>
      </c>
      <c r="EV10" s="142">
        <v>11</v>
      </c>
      <c r="EW10" s="142">
        <v>1.8</v>
      </c>
      <c r="EX10" s="142">
        <v>17.8</v>
      </c>
      <c r="EY10" s="144">
        <v>30.6</v>
      </c>
      <c r="EZ10" s="220"/>
      <c r="FA10" s="141">
        <v>-13.3</v>
      </c>
      <c r="FB10" s="142">
        <v>-9.6999999999999993</v>
      </c>
      <c r="FC10" s="142">
        <v>-5.6</v>
      </c>
      <c r="FD10" s="143">
        <v>-28.6</v>
      </c>
      <c r="FE10" s="142">
        <v>-9.8000000000000007</v>
      </c>
      <c r="FF10" s="142">
        <v>-5.2</v>
      </c>
      <c r="FG10" s="142">
        <v>12.2</v>
      </c>
      <c r="FH10" s="143">
        <v>-2.8</v>
      </c>
      <c r="FI10" s="142">
        <v>-8.8000000000000007</v>
      </c>
      <c r="FJ10" s="142">
        <v>-14.1</v>
      </c>
      <c r="FK10" s="142">
        <v>-2.1</v>
      </c>
      <c r="FL10" s="143">
        <v>-25</v>
      </c>
      <c r="FM10" s="142">
        <v>2.8</v>
      </c>
      <c r="FN10" s="142">
        <v>18.600000000000001</v>
      </c>
      <c r="FO10" s="142">
        <v>-5.2</v>
      </c>
      <c r="FP10" s="144">
        <v>16.2</v>
      </c>
      <c r="FQ10" s="220"/>
      <c r="FR10" s="141">
        <v>-13</v>
      </c>
      <c r="FS10" s="142">
        <v>-10.199999999999999</v>
      </c>
      <c r="FT10" s="142">
        <v>2.8</v>
      </c>
      <c r="FU10" s="143">
        <v>-20.399999999999999</v>
      </c>
      <c r="FV10" s="142"/>
      <c r="FW10" s="142"/>
      <c r="FX10" s="142"/>
      <c r="FY10" s="143"/>
      <c r="FZ10" s="142"/>
      <c r="GA10" s="142"/>
      <c r="GB10" s="142"/>
      <c r="GC10" s="143"/>
      <c r="GD10" s="142"/>
      <c r="GE10" s="142"/>
      <c r="GF10" s="142"/>
      <c r="GG10" s="144"/>
    </row>
    <row r="11" spans="2:189" s="209" customFormat="1" x14ac:dyDescent="0.2">
      <c r="B11" s="136" t="s">
        <v>57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400000000000006</v>
      </c>
      <c r="CL11" s="142">
        <v>48.9</v>
      </c>
      <c r="CM11" s="142">
        <v>52.7</v>
      </c>
      <c r="CN11" s="143">
        <v>166</v>
      </c>
      <c r="CO11" s="142">
        <v>77.900000000000006</v>
      </c>
      <c r="CP11" s="142">
        <v>122.5</v>
      </c>
      <c r="CQ11" s="142">
        <v>-20.5</v>
      </c>
      <c r="CR11" s="143">
        <v>179.9</v>
      </c>
      <c r="CS11" s="142">
        <v>84.9</v>
      </c>
      <c r="CT11" s="142">
        <v>58.1</v>
      </c>
      <c r="CU11" s="142">
        <v>29.5</v>
      </c>
      <c r="CV11" s="143">
        <v>172.5</v>
      </c>
      <c r="CW11" s="142">
        <v>83.8</v>
      </c>
      <c r="CX11" s="142">
        <v>43.9</v>
      </c>
      <c r="CY11" s="142">
        <v>13.9</v>
      </c>
      <c r="CZ11" s="144">
        <v>141.6</v>
      </c>
      <c r="DA11" s="220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8</v>
      </c>
      <c r="DL11" s="142">
        <v>25.9</v>
      </c>
      <c r="DM11" s="143">
        <v>130.5</v>
      </c>
      <c r="DN11" s="142">
        <v>57.3</v>
      </c>
      <c r="DO11" s="142">
        <v>78.5</v>
      </c>
      <c r="DP11" s="142">
        <v>-68.8</v>
      </c>
      <c r="DQ11" s="144">
        <v>67</v>
      </c>
      <c r="DR11" s="220"/>
      <c r="DS11" s="141">
        <v>47.4</v>
      </c>
      <c r="DT11" s="142">
        <v>25.4</v>
      </c>
      <c r="DU11" s="142">
        <v>19.899999999999999</v>
      </c>
      <c r="DV11" s="143">
        <v>92.7</v>
      </c>
      <c r="DW11" s="142">
        <v>28.2</v>
      </c>
      <c r="DX11" s="142">
        <v>29.9</v>
      </c>
      <c r="DY11" s="142">
        <v>-63.1</v>
      </c>
      <c r="DZ11" s="143">
        <v>-5</v>
      </c>
      <c r="EA11" s="142">
        <v>25</v>
      </c>
      <c r="EB11" s="142">
        <v>73.599999999999994</v>
      </c>
      <c r="EC11" s="142">
        <v>26.2</v>
      </c>
      <c r="ED11" s="143">
        <v>124.8</v>
      </c>
      <c r="EE11" s="142">
        <v>41.9</v>
      </c>
      <c r="EF11" s="142">
        <v>62</v>
      </c>
      <c r="EG11" s="142">
        <v>-36.700000000000003</v>
      </c>
      <c r="EH11" s="144">
        <v>67.2</v>
      </c>
      <c r="EI11" s="220"/>
      <c r="EJ11" s="141">
        <v>82.9</v>
      </c>
      <c r="EK11" s="142">
        <v>53.8</v>
      </c>
      <c r="EL11" s="142">
        <v>16.899999999999999</v>
      </c>
      <c r="EM11" s="143">
        <v>153.6</v>
      </c>
      <c r="EN11" s="142">
        <v>37</v>
      </c>
      <c r="EO11" s="142">
        <v>58.9</v>
      </c>
      <c r="EP11" s="142">
        <v>-44.5</v>
      </c>
      <c r="EQ11" s="143">
        <v>51.4</v>
      </c>
      <c r="ER11" s="142">
        <v>59.1</v>
      </c>
      <c r="ES11" s="142">
        <v>79</v>
      </c>
      <c r="ET11" s="142">
        <v>28.9</v>
      </c>
      <c r="EU11" s="143">
        <v>167</v>
      </c>
      <c r="EV11" s="142">
        <v>61.3</v>
      </c>
      <c r="EW11" s="142">
        <v>78.8</v>
      </c>
      <c r="EX11" s="142">
        <v>31.6</v>
      </c>
      <c r="EY11" s="144">
        <v>171.7</v>
      </c>
      <c r="EZ11" s="220"/>
      <c r="FA11" s="141">
        <v>98.4</v>
      </c>
      <c r="FB11" s="142">
        <v>85.1</v>
      </c>
      <c r="FC11" s="142">
        <v>55.9</v>
      </c>
      <c r="FD11" s="143">
        <v>239.4</v>
      </c>
      <c r="FE11" s="142">
        <v>61</v>
      </c>
      <c r="FF11" s="142">
        <v>96.3</v>
      </c>
      <c r="FG11" s="142">
        <v>99.9</v>
      </c>
      <c r="FH11" s="143">
        <v>257.2</v>
      </c>
      <c r="FI11" s="142">
        <v>80.599999999999994</v>
      </c>
      <c r="FJ11" s="142">
        <v>90.1</v>
      </c>
      <c r="FK11" s="142">
        <v>53.6</v>
      </c>
      <c r="FL11" s="143">
        <v>224.3</v>
      </c>
      <c r="FM11" s="142">
        <v>76.5</v>
      </c>
      <c r="FN11" s="142">
        <v>46.3</v>
      </c>
      <c r="FO11" s="142">
        <v>292</v>
      </c>
      <c r="FP11" s="144">
        <v>414.8</v>
      </c>
      <c r="FQ11" s="220"/>
      <c r="FR11" s="141">
        <v>101.8</v>
      </c>
      <c r="FS11" s="142">
        <v>81.7</v>
      </c>
      <c r="FT11" s="142">
        <v>46.6</v>
      </c>
      <c r="FU11" s="143">
        <v>230.1</v>
      </c>
      <c r="FV11" s="142"/>
      <c r="FW11" s="142"/>
      <c r="FX11" s="142"/>
      <c r="FY11" s="143"/>
      <c r="FZ11" s="142"/>
      <c r="GA11" s="142"/>
      <c r="GB11" s="142"/>
      <c r="GC11" s="143"/>
      <c r="GD11" s="142"/>
      <c r="GE11" s="142"/>
      <c r="GF11" s="142"/>
      <c r="GG11" s="144"/>
    </row>
    <row r="12" spans="2:189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  <c r="EZ12" s="220"/>
      <c r="FA12" s="141"/>
      <c r="FB12" s="142"/>
      <c r="FC12" s="142"/>
      <c r="FD12" s="143"/>
      <c r="FE12" s="142"/>
      <c r="FF12" s="142"/>
      <c r="FG12" s="142"/>
      <c r="FH12" s="143"/>
      <c r="FI12" s="142"/>
      <c r="FJ12" s="142"/>
      <c r="FK12" s="142"/>
      <c r="FL12" s="143"/>
      <c r="FM12" s="142"/>
      <c r="FN12" s="142"/>
      <c r="FO12" s="142"/>
      <c r="FP12" s="144"/>
      <c r="FQ12" s="220"/>
      <c r="FR12" s="141"/>
      <c r="FS12" s="142"/>
      <c r="FT12" s="142"/>
      <c r="FU12" s="143"/>
      <c r="FV12" s="142"/>
      <c r="FW12" s="142"/>
      <c r="FX12" s="142"/>
      <c r="FY12" s="143"/>
      <c r="FZ12" s="142"/>
      <c r="GA12" s="142"/>
      <c r="GB12" s="142"/>
      <c r="GC12" s="143"/>
      <c r="GD12" s="142"/>
      <c r="GE12" s="142"/>
      <c r="GF12" s="142"/>
      <c r="GG12" s="144"/>
    </row>
    <row r="13" spans="2:189" s="209" customFormat="1" x14ac:dyDescent="0.2">
      <c r="B13" s="149" t="s">
        <v>58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  <c r="EZ13" s="220"/>
      <c r="FA13" s="141"/>
      <c r="FB13" s="142"/>
      <c r="FC13" s="142"/>
      <c r="FD13" s="143"/>
      <c r="FE13" s="142"/>
      <c r="FF13" s="142"/>
      <c r="FG13" s="142"/>
      <c r="FH13" s="143"/>
      <c r="FI13" s="142"/>
      <c r="FJ13" s="142"/>
      <c r="FK13" s="142"/>
      <c r="FL13" s="143"/>
      <c r="FM13" s="142"/>
      <c r="FN13" s="142"/>
      <c r="FO13" s="142"/>
      <c r="FP13" s="144"/>
      <c r="FQ13" s="220"/>
      <c r="FR13" s="141"/>
      <c r="FS13" s="142"/>
      <c r="FT13" s="142"/>
      <c r="FU13" s="143"/>
      <c r="FV13" s="142"/>
      <c r="FW13" s="142"/>
      <c r="FX13" s="142"/>
      <c r="FY13" s="143"/>
      <c r="FZ13" s="142"/>
      <c r="GA13" s="142"/>
      <c r="GB13" s="142"/>
      <c r="GC13" s="143"/>
      <c r="GD13" s="142"/>
      <c r="GE13" s="142"/>
      <c r="GF13" s="142"/>
      <c r="GG13" s="144"/>
    </row>
    <row r="14" spans="2:189" s="209" customFormat="1" x14ac:dyDescent="0.2">
      <c r="B14" s="136" t="s">
        <v>59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25</v>
      </c>
      <c r="BA14" s="138">
        <v>2104.1999999999998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62.7</v>
      </c>
      <c r="BR14" s="138">
        <v>2262.8000000000002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5.6</v>
      </c>
      <c r="CL14" s="139">
        <v>614.79999999999995</v>
      </c>
      <c r="CM14" s="139">
        <v>593.4</v>
      </c>
      <c r="CN14" s="140">
        <v>2023.7</v>
      </c>
      <c r="CO14" s="139">
        <v>696.5</v>
      </c>
      <c r="CP14" s="139">
        <v>661.5</v>
      </c>
      <c r="CQ14" s="139">
        <v>728</v>
      </c>
      <c r="CR14" s="140">
        <v>2086.1</v>
      </c>
      <c r="CS14" s="139">
        <v>921.7</v>
      </c>
      <c r="CT14" s="139">
        <v>847.7</v>
      </c>
      <c r="CU14" s="139">
        <v>687.5</v>
      </c>
      <c r="CV14" s="140">
        <v>2456.9</v>
      </c>
      <c r="CW14" s="139">
        <v>738.9</v>
      </c>
      <c r="CX14" s="139">
        <v>703.1</v>
      </c>
      <c r="CY14" s="139">
        <v>1132.9000000000001</v>
      </c>
      <c r="CZ14" s="138">
        <v>2574.8000000000002</v>
      </c>
      <c r="DA14" s="220"/>
      <c r="DB14" s="137">
        <v>851.7</v>
      </c>
      <c r="DC14" s="139">
        <v>635.1</v>
      </c>
      <c r="DD14" s="139">
        <v>660.7</v>
      </c>
      <c r="DE14" s="140">
        <v>2147.5</v>
      </c>
      <c r="DF14" s="139">
        <v>499.3</v>
      </c>
      <c r="DG14" s="139">
        <v>458.5</v>
      </c>
      <c r="DH14" s="139">
        <v>617.29999999999995</v>
      </c>
      <c r="DI14" s="140">
        <v>1575.2</v>
      </c>
      <c r="DJ14" s="139">
        <v>830.3</v>
      </c>
      <c r="DK14" s="139">
        <v>686.9</v>
      </c>
      <c r="DL14" s="139">
        <v>764.3</v>
      </c>
      <c r="DM14" s="140">
        <v>2281.5</v>
      </c>
      <c r="DN14" s="139">
        <v>697.1</v>
      </c>
      <c r="DO14" s="139">
        <v>681.9</v>
      </c>
      <c r="DP14" s="139">
        <v>1138.3</v>
      </c>
      <c r="DQ14" s="138">
        <v>2517.1999999999998</v>
      </c>
      <c r="DR14" s="220"/>
      <c r="DS14" s="137">
        <v>794.7</v>
      </c>
      <c r="DT14" s="139">
        <v>651.5</v>
      </c>
      <c r="DU14" s="139">
        <v>704.4</v>
      </c>
      <c r="DV14" s="140">
        <v>2150.5</v>
      </c>
      <c r="DW14" s="139">
        <v>668.3</v>
      </c>
      <c r="DX14" s="139">
        <v>624</v>
      </c>
      <c r="DY14" s="139">
        <v>676.9</v>
      </c>
      <c r="DZ14" s="140">
        <v>1969.2</v>
      </c>
      <c r="EA14" s="139">
        <v>913.9</v>
      </c>
      <c r="EB14" s="139">
        <v>917.2</v>
      </c>
      <c r="EC14" s="139">
        <v>882.1</v>
      </c>
      <c r="ED14" s="140">
        <v>2713.2</v>
      </c>
      <c r="EE14" s="139">
        <v>913.8</v>
      </c>
      <c r="EF14" s="139">
        <v>850.2</v>
      </c>
      <c r="EG14" s="139">
        <v>1393.3</v>
      </c>
      <c r="EH14" s="138">
        <v>3157.3</v>
      </c>
      <c r="EI14" s="220"/>
      <c r="EJ14" s="137">
        <v>937.5</v>
      </c>
      <c r="EK14" s="139">
        <v>741.2</v>
      </c>
      <c r="EL14" s="139">
        <v>805.7</v>
      </c>
      <c r="EM14" s="140">
        <v>2484.4</v>
      </c>
      <c r="EN14" s="139">
        <v>847.1</v>
      </c>
      <c r="EO14" s="139">
        <v>774.6</v>
      </c>
      <c r="EP14" s="139">
        <v>718.3</v>
      </c>
      <c r="EQ14" s="140">
        <v>2340</v>
      </c>
      <c r="ER14" s="139">
        <v>1118.3</v>
      </c>
      <c r="ES14" s="139">
        <v>1035.5999999999999</v>
      </c>
      <c r="ET14" s="139">
        <v>1174.5</v>
      </c>
      <c r="EU14" s="140">
        <v>3328.4</v>
      </c>
      <c r="EV14" s="139">
        <v>822.1</v>
      </c>
      <c r="EW14" s="139">
        <v>863.1</v>
      </c>
      <c r="EX14" s="139">
        <v>1701.8</v>
      </c>
      <c r="EY14" s="138">
        <v>3387</v>
      </c>
      <c r="EZ14" s="220"/>
      <c r="FA14" s="137">
        <v>1163</v>
      </c>
      <c r="FB14" s="139">
        <v>831.1</v>
      </c>
      <c r="FC14" s="139">
        <v>898.5</v>
      </c>
      <c r="FD14" s="140">
        <v>2892.6</v>
      </c>
      <c r="FE14" s="139">
        <v>872.2</v>
      </c>
      <c r="FF14" s="139">
        <v>928.9</v>
      </c>
      <c r="FG14" s="139">
        <v>819.4</v>
      </c>
      <c r="FH14" s="140">
        <v>2620.5</v>
      </c>
      <c r="FI14" s="139">
        <v>1195.9000000000001</v>
      </c>
      <c r="FJ14" s="139">
        <v>1328.5</v>
      </c>
      <c r="FK14" s="139">
        <v>1050.2</v>
      </c>
      <c r="FL14" s="140">
        <v>3574.5</v>
      </c>
      <c r="FM14" s="139">
        <v>950.2</v>
      </c>
      <c r="FN14" s="139">
        <v>1008.8</v>
      </c>
      <c r="FO14" s="139">
        <v>1867.2</v>
      </c>
      <c r="FP14" s="138">
        <v>3826.2</v>
      </c>
      <c r="FQ14" s="220"/>
      <c r="FR14" s="137">
        <v>1323.7</v>
      </c>
      <c r="FS14" s="139">
        <v>1009.6</v>
      </c>
      <c r="FT14" s="139">
        <v>892.1</v>
      </c>
      <c r="FU14" s="140">
        <v>3225.4</v>
      </c>
      <c r="FV14" s="139"/>
      <c r="FW14" s="139"/>
      <c r="FX14" s="139"/>
      <c r="FY14" s="140"/>
      <c r="FZ14" s="139"/>
      <c r="GA14" s="139"/>
      <c r="GB14" s="139"/>
      <c r="GC14" s="140"/>
      <c r="GD14" s="139"/>
      <c r="GE14" s="139"/>
      <c r="GF14" s="139"/>
      <c r="GG14" s="138"/>
    </row>
    <row r="15" spans="2:189" s="209" customFormat="1" x14ac:dyDescent="0.2">
      <c r="B15" s="136" t="s">
        <v>60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34.79999999999995</v>
      </c>
      <c r="CL15" s="139">
        <v>556.6</v>
      </c>
      <c r="CM15" s="139">
        <v>879.2</v>
      </c>
      <c r="CN15" s="140">
        <v>1970.6</v>
      </c>
      <c r="CO15" s="139">
        <v>560.20000000000005</v>
      </c>
      <c r="CP15" s="139">
        <v>655.6</v>
      </c>
      <c r="CQ15" s="139">
        <v>685.2</v>
      </c>
      <c r="CR15" s="140">
        <v>1901</v>
      </c>
      <c r="CS15" s="139">
        <v>774.9</v>
      </c>
      <c r="CT15" s="139">
        <v>612.29999999999995</v>
      </c>
      <c r="CU15" s="139">
        <v>643.6</v>
      </c>
      <c r="CV15" s="140">
        <v>2030.8</v>
      </c>
      <c r="CW15" s="139">
        <v>674.2</v>
      </c>
      <c r="CX15" s="139">
        <v>756.8</v>
      </c>
      <c r="CY15" s="139">
        <v>1589.9</v>
      </c>
      <c r="CZ15" s="138">
        <v>3020.8</v>
      </c>
      <c r="DA15" s="220"/>
      <c r="DB15" s="137">
        <v>601.29999999999995</v>
      </c>
      <c r="DC15" s="139">
        <v>627.1</v>
      </c>
      <c r="DD15" s="139">
        <v>643.1</v>
      </c>
      <c r="DE15" s="140">
        <v>1871.5</v>
      </c>
      <c r="DF15" s="139">
        <v>662.4</v>
      </c>
      <c r="DG15" s="139">
        <v>850.5</v>
      </c>
      <c r="DH15" s="139">
        <v>831.7</v>
      </c>
      <c r="DI15" s="140">
        <v>2344.6</v>
      </c>
      <c r="DJ15" s="139">
        <v>889.9</v>
      </c>
      <c r="DK15" s="139">
        <v>650.29999999999995</v>
      </c>
      <c r="DL15" s="139">
        <v>744.8</v>
      </c>
      <c r="DM15" s="140">
        <v>2285</v>
      </c>
      <c r="DN15" s="139">
        <v>816</v>
      </c>
      <c r="DO15" s="139">
        <v>789.6</v>
      </c>
      <c r="DP15" s="139">
        <v>1666.4</v>
      </c>
      <c r="DQ15" s="138">
        <v>3271.9</v>
      </c>
      <c r="DR15" s="220"/>
      <c r="DS15" s="137">
        <v>632.70000000000005</v>
      </c>
      <c r="DT15" s="139">
        <v>849.9</v>
      </c>
      <c r="DU15" s="139">
        <v>783</v>
      </c>
      <c r="DV15" s="140">
        <v>2265.6</v>
      </c>
      <c r="DW15" s="139">
        <v>795.3</v>
      </c>
      <c r="DX15" s="139">
        <v>891.7</v>
      </c>
      <c r="DY15" s="139">
        <v>885.1</v>
      </c>
      <c r="DZ15" s="140">
        <v>2572</v>
      </c>
      <c r="EA15" s="139">
        <v>871.3</v>
      </c>
      <c r="EB15" s="139">
        <v>735.1</v>
      </c>
      <c r="EC15" s="139">
        <v>769.1</v>
      </c>
      <c r="ED15" s="140">
        <v>2375.5</v>
      </c>
      <c r="EE15" s="139">
        <v>782.4</v>
      </c>
      <c r="EF15" s="139">
        <v>807.1</v>
      </c>
      <c r="EG15" s="139">
        <v>1642.7</v>
      </c>
      <c r="EH15" s="138">
        <v>3232.2</v>
      </c>
      <c r="EI15" s="220"/>
      <c r="EJ15" s="137">
        <v>712.7</v>
      </c>
      <c r="EK15" s="139">
        <v>742.6</v>
      </c>
      <c r="EL15" s="139">
        <v>769.8</v>
      </c>
      <c r="EM15" s="140">
        <v>2225.1</v>
      </c>
      <c r="EN15" s="139">
        <v>777.6</v>
      </c>
      <c r="EO15" s="139">
        <v>916.5</v>
      </c>
      <c r="EP15" s="139">
        <v>950.7</v>
      </c>
      <c r="EQ15" s="140">
        <v>2644.7</v>
      </c>
      <c r="ER15" s="139">
        <v>913.6</v>
      </c>
      <c r="ES15" s="139">
        <v>767.2</v>
      </c>
      <c r="ET15" s="139">
        <v>873.5</v>
      </c>
      <c r="EU15" s="140">
        <v>2554.3000000000002</v>
      </c>
      <c r="EV15" s="139">
        <v>857.7</v>
      </c>
      <c r="EW15" s="139">
        <v>917.9</v>
      </c>
      <c r="EX15" s="139">
        <v>1582.3</v>
      </c>
      <c r="EY15" s="138">
        <v>3357.9</v>
      </c>
      <c r="EZ15" s="220"/>
      <c r="FA15" s="137">
        <v>797.6</v>
      </c>
      <c r="FB15" s="139">
        <v>805.3</v>
      </c>
      <c r="FC15" s="139">
        <v>913.3</v>
      </c>
      <c r="FD15" s="140">
        <v>2516.3000000000002</v>
      </c>
      <c r="FE15" s="139">
        <v>857.5</v>
      </c>
      <c r="FF15" s="139">
        <v>997.3</v>
      </c>
      <c r="FG15" s="139">
        <v>1080.0999999999999</v>
      </c>
      <c r="FH15" s="140">
        <v>2934.9</v>
      </c>
      <c r="FI15" s="139">
        <v>912</v>
      </c>
      <c r="FJ15" s="139">
        <v>922.6</v>
      </c>
      <c r="FK15" s="139">
        <v>928.5</v>
      </c>
      <c r="FL15" s="140">
        <v>2763.1</v>
      </c>
      <c r="FM15" s="139">
        <v>984.5</v>
      </c>
      <c r="FN15" s="139">
        <v>982.1</v>
      </c>
      <c r="FO15" s="139">
        <v>1814.5</v>
      </c>
      <c r="FP15" s="138">
        <v>3781.1</v>
      </c>
      <c r="FQ15" s="220"/>
      <c r="FR15" s="137">
        <v>877.9</v>
      </c>
      <c r="FS15" s="139">
        <v>925.4</v>
      </c>
      <c r="FT15" s="139">
        <v>899.1</v>
      </c>
      <c r="FU15" s="140">
        <v>2702.4</v>
      </c>
      <c r="FV15" s="139"/>
      <c r="FW15" s="139"/>
      <c r="FX15" s="139"/>
      <c r="FY15" s="140"/>
      <c r="FZ15" s="139"/>
      <c r="GA15" s="139"/>
      <c r="GB15" s="139"/>
      <c r="GC15" s="140"/>
      <c r="GD15" s="139"/>
      <c r="GE15" s="139"/>
      <c r="GF15" s="139"/>
      <c r="GG15" s="138"/>
    </row>
    <row r="16" spans="2:189" s="209" customFormat="1" x14ac:dyDescent="0.2">
      <c r="B16" s="136" t="s">
        <v>311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58.5</v>
      </c>
      <c r="BA16" s="138">
        <v>-122.9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46.69999999999999</v>
      </c>
      <c r="BR16" s="138">
        <v>-102.5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80.8</v>
      </c>
      <c r="CL16" s="139">
        <v>58.2</v>
      </c>
      <c r="CM16" s="139">
        <v>-285.8</v>
      </c>
      <c r="CN16" s="140">
        <v>53.1</v>
      </c>
      <c r="CO16" s="139">
        <v>136.4</v>
      </c>
      <c r="CP16" s="139">
        <v>5.9</v>
      </c>
      <c r="CQ16" s="139">
        <v>42.8</v>
      </c>
      <c r="CR16" s="140">
        <v>185.1</v>
      </c>
      <c r="CS16" s="139">
        <v>146.80000000000001</v>
      </c>
      <c r="CT16" s="139">
        <v>235.4</v>
      </c>
      <c r="CU16" s="139">
        <v>43.9</v>
      </c>
      <c r="CV16" s="140">
        <v>426.1</v>
      </c>
      <c r="CW16" s="139">
        <v>64.7</v>
      </c>
      <c r="CX16" s="139">
        <v>-53.7</v>
      </c>
      <c r="CY16" s="139">
        <v>-457.1</v>
      </c>
      <c r="CZ16" s="138">
        <v>-446</v>
      </c>
      <c r="DA16" s="220"/>
      <c r="DB16" s="137">
        <v>250.4</v>
      </c>
      <c r="DC16" s="139">
        <v>8</v>
      </c>
      <c r="DD16" s="139">
        <v>17.5</v>
      </c>
      <c r="DE16" s="140">
        <v>276</v>
      </c>
      <c r="DF16" s="139">
        <v>-163.1</v>
      </c>
      <c r="DG16" s="139">
        <v>-391.9</v>
      </c>
      <c r="DH16" s="139">
        <v>-214.4</v>
      </c>
      <c r="DI16" s="140">
        <v>-769.4</v>
      </c>
      <c r="DJ16" s="139">
        <v>-59.6</v>
      </c>
      <c r="DK16" s="139">
        <v>36.6</v>
      </c>
      <c r="DL16" s="139">
        <v>19.5</v>
      </c>
      <c r="DM16" s="140">
        <v>-3.5</v>
      </c>
      <c r="DN16" s="139">
        <v>-118.9</v>
      </c>
      <c r="DO16" s="139">
        <v>-107.7</v>
      </c>
      <c r="DP16" s="139">
        <v>-528.1</v>
      </c>
      <c r="DQ16" s="138">
        <v>-754.7</v>
      </c>
      <c r="DR16" s="220"/>
      <c r="DS16" s="137">
        <v>162</v>
      </c>
      <c r="DT16" s="139">
        <v>-198.5</v>
      </c>
      <c r="DU16" s="139">
        <v>-78.599999999999994</v>
      </c>
      <c r="DV16" s="140">
        <v>-115.1</v>
      </c>
      <c r="DW16" s="139">
        <v>-127</v>
      </c>
      <c r="DX16" s="139">
        <v>-267.7</v>
      </c>
      <c r="DY16" s="139">
        <v>-208.1</v>
      </c>
      <c r="DZ16" s="140">
        <v>-602.79999999999995</v>
      </c>
      <c r="EA16" s="139">
        <v>42.6</v>
      </c>
      <c r="EB16" s="139">
        <v>182.1</v>
      </c>
      <c r="EC16" s="139">
        <v>113</v>
      </c>
      <c r="ED16" s="140">
        <v>337.7</v>
      </c>
      <c r="EE16" s="139">
        <v>131.4</v>
      </c>
      <c r="EF16" s="139">
        <v>43.1</v>
      </c>
      <c r="EG16" s="139">
        <v>-249.4</v>
      </c>
      <c r="EH16" s="138">
        <v>-74.900000000000006</v>
      </c>
      <c r="EI16" s="220"/>
      <c r="EJ16" s="137">
        <v>224.8</v>
      </c>
      <c r="EK16" s="139">
        <v>-1.3</v>
      </c>
      <c r="EL16" s="139">
        <v>36</v>
      </c>
      <c r="EM16" s="140">
        <v>259.39999999999998</v>
      </c>
      <c r="EN16" s="139">
        <v>69.5</v>
      </c>
      <c r="EO16" s="139">
        <v>-141.80000000000001</v>
      </c>
      <c r="EP16" s="139">
        <v>-232.4</v>
      </c>
      <c r="EQ16" s="140">
        <v>-304.7</v>
      </c>
      <c r="ER16" s="139">
        <v>204.7</v>
      </c>
      <c r="ES16" s="139">
        <v>268.39999999999998</v>
      </c>
      <c r="ET16" s="139">
        <v>301</v>
      </c>
      <c r="EU16" s="140">
        <v>774.1</v>
      </c>
      <c r="EV16" s="139">
        <v>-35.6</v>
      </c>
      <c r="EW16" s="139">
        <v>-54.7</v>
      </c>
      <c r="EX16" s="139">
        <v>119.5</v>
      </c>
      <c r="EY16" s="138">
        <v>29.2</v>
      </c>
      <c r="EZ16" s="220"/>
      <c r="FA16" s="137">
        <v>365.4</v>
      </c>
      <c r="FB16" s="139">
        <v>25.8</v>
      </c>
      <c r="FC16" s="139">
        <v>-14.8</v>
      </c>
      <c r="FD16" s="140">
        <v>376.4</v>
      </c>
      <c r="FE16" s="139">
        <v>14.7</v>
      </c>
      <c r="FF16" s="139">
        <v>-68.400000000000006</v>
      </c>
      <c r="FG16" s="139">
        <v>-260.7</v>
      </c>
      <c r="FH16" s="140">
        <v>-314.39999999999998</v>
      </c>
      <c r="FI16" s="139">
        <v>283.89999999999998</v>
      </c>
      <c r="FJ16" s="139">
        <v>405.9</v>
      </c>
      <c r="FK16" s="139">
        <v>121.7</v>
      </c>
      <c r="FL16" s="140">
        <v>811.4</v>
      </c>
      <c r="FM16" s="139">
        <v>-34.299999999999997</v>
      </c>
      <c r="FN16" s="139">
        <v>26.7</v>
      </c>
      <c r="FO16" s="139">
        <v>52.7</v>
      </c>
      <c r="FP16" s="138">
        <v>45.1</v>
      </c>
      <c r="FQ16" s="220"/>
      <c r="FR16" s="137">
        <v>445.8</v>
      </c>
      <c r="FS16" s="139">
        <v>84.2</v>
      </c>
      <c r="FT16" s="139">
        <v>-7</v>
      </c>
      <c r="FU16" s="140">
        <v>523</v>
      </c>
      <c r="FV16" s="139"/>
      <c r="FW16" s="139"/>
      <c r="FX16" s="139"/>
      <c r="FY16" s="140"/>
      <c r="FZ16" s="139"/>
      <c r="GA16" s="139"/>
      <c r="GB16" s="139"/>
      <c r="GC16" s="140"/>
      <c r="GD16" s="139"/>
      <c r="GE16" s="139"/>
      <c r="GF16" s="139"/>
      <c r="GG16" s="138"/>
    </row>
    <row r="17" spans="2:189" s="209" customFormat="1" x14ac:dyDescent="0.2">
      <c r="B17" s="136" t="s">
        <v>61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0.5</v>
      </c>
      <c r="CI17" s="138">
        <v>141.5</v>
      </c>
      <c r="CJ17" s="220"/>
      <c r="CK17" s="137">
        <v>22.2</v>
      </c>
      <c r="CL17" s="139">
        <v>28.7</v>
      </c>
      <c r="CM17" s="139">
        <v>27.6</v>
      </c>
      <c r="CN17" s="140">
        <v>78.5</v>
      </c>
      <c r="CO17" s="139">
        <v>8.3000000000000007</v>
      </c>
      <c r="CP17" s="139">
        <v>63.2</v>
      </c>
      <c r="CQ17" s="139">
        <v>45.5</v>
      </c>
      <c r="CR17" s="140">
        <v>117</v>
      </c>
      <c r="CS17" s="139">
        <v>159.19999999999999</v>
      </c>
      <c r="CT17" s="139">
        <v>13.6</v>
      </c>
      <c r="CU17" s="139">
        <v>61.6</v>
      </c>
      <c r="CV17" s="140">
        <v>234.4</v>
      </c>
      <c r="CW17" s="139">
        <v>23.2</v>
      </c>
      <c r="CX17" s="139">
        <v>52.1</v>
      </c>
      <c r="CY17" s="139">
        <v>5.5</v>
      </c>
      <c r="CZ17" s="138">
        <v>80.8</v>
      </c>
      <c r="DA17" s="220"/>
      <c r="DB17" s="137">
        <v>10.6</v>
      </c>
      <c r="DC17" s="139">
        <v>48.2</v>
      </c>
      <c r="DD17" s="139">
        <v>-5.9</v>
      </c>
      <c r="DE17" s="140">
        <v>52.9</v>
      </c>
      <c r="DF17" s="139">
        <v>7.4</v>
      </c>
      <c r="DG17" s="139">
        <v>87</v>
      </c>
      <c r="DH17" s="139">
        <v>34.4</v>
      </c>
      <c r="DI17" s="140">
        <v>128.80000000000001</v>
      </c>
      <c r="DJ17" s="139">
        <v>120.9</v>
      </c>
      <c r="DK17" s="139">
        <v>1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64</v>
      </c>
      <c r="DQ17" s="138">
        <v>116.1</v>
      </c>
      <c r="DR17" s="220"/>
      <c r="DS17" s="137">
        <v>40</v>
      </c>
      <c r="DT17" s="139">
        <v>32.299999999999997</v>
      </c>
      <c r="DU17" s="139">
        <v>-1.8</v>
      </c>
      <c r="DV17" s="140">
        <v>70.5</v>
      </c>
      <c r="DW17" s="139">
        <v>39.700000000000003</v>
      </c>
      <c r="DX17" s="139">
        <v>82.6</v>
      </c>
      <c r="DY17" s="139">
        <v>26.7</v>
      </c>
      <c r="DZ17" s="140">
        <v>149</v>
      </c>
      <c r="EA17" s="139">
        <v>95.6</v>
      </c>
      <c r="EB17" s="139">
        <v>7.7</v>
      </c>
      <c r="EC17" s="139">
        <v>35.200000000000003</v>
      </c>
      <c r="ED17" s="140">
        <v>138.5</v>
      </c>
      <c r="EE17" s="139">
        <v>57.5</v>
      </c>
      <c r="EF17" s="139">
        <v>2.8</v>
      </c>
      <c r="EG17" s="139">
        <v>18.5</v>
      </c>
      <c r="EH17" s="138">
        <v>78.8</v>
      </c>
      <c r="EI17" s="220"/>
      <c r="EJ17" s="137">
        <v>49.7</v>
      </c>
      <c r="EK17" s="139">
        <v>31.5</v>
      </c>
      <c r="EL17" s="139">
        <v>5</v>
      </c>
      <c r="EM17" s="140">
        <v>86.2</v>
      </c>
      <c r="EN17" s="139">
        <v>34.200000000000003</v>
      </c>
      <c r="EO17" s="139">
        <v>55.1</v>
      </c>
      <c r="EP17" s="139">
        <v>28.8</v>
      </c>
      <c r="EQ17" s="140">
        <v>118.1</v>
      </c>
      <c r="ER17" s="139">
        <v>74.3</v>
      </c>
      <c r="ES17" s="139">
        <v>5.8</v>
      </c>
      <c r="ET17" s="139">
        <v>38.200000000000003</v>
      </c>
      <c r="EU17" s="140">
        <v>118.3</v>
      </c>
      <c r="EV17" s="139">
        <v>13.9</v>
      </c>
      <c r="EW17" s="139">
        <v>46.1</v>
      </c>
      <c r="EX17" s="139">
        <v>28</v>
      </c>
      <c r="EY17" s="138">
        <v>88</v>
      </c>
      <c r="EZ17" s="220"/>
      <c r="FA17" s="137">
        <v>41.7</v>
      </c>
      <c r="FB17" s="139">
        <v>32.1</v>
      </c>
      <c r="FC17" s="139">
        <v>-1.7</v>
      </c>
      <c r="FD17" s="140">
        <v>72.2</v>
      </c>
      <c r="FE17" s="139">
        <v>32.799999999999997</v>
      </c>
      <c r="FF17" s="139">
        <v>44</v>
      </c>
      <c r="FG17" s="139">
        <v>47.1</v>
      </c>
      <c r="FH17" s="140">
        <v>123.9</v>
      </c>
      <c r="FI17" s="139">
        <v>55.6</v>
      </c>
      <c r="FJ17" s="139">
        <v>8.1999999999999993</v>
      </c>
      <c r="FK17" s="139">
        <v>52.7</v>
      </c>
      <c r="FL17" s="140">
        <v>116.5</v>
      </c>
      <c r="FM17" s="139">
        <v>20.7</v>
      </c>
      <c r="FN17" s="139">
        <v>48.5</v>
      </c>
      <c r="FO17" s="139">
        <v>49.8</v>
      </c>
      <c r="FP17" s="138">
        <v>119</v>
      </c>
      <c r="FQ17" s="220"/>
      <c r="FR17" s="137">
        <v>34.9</v>
      </c>
      <c r="FS17" s="139">
        <v>24.9</v>
      </c>
      <c r="FT17" s="139">
        <v>5.8</v>
      </c>
      <c r="FU17" s="140">
        <v>65.599999999999994</v>
      </c>
      <c r="FV17" s="139"/>
      <c r="FW17" s="139"/>
      <c r="FX17" s="139"/>
      <c r="FY17" s="140"/>
      <c r="FZ17" s="139"/>
      <c r="GA17" s="139"/>
      <c r="GB17" s="139"/>
      <c r="GC17" s="140"/>
      <c r="GD17" s="139"/>
      <c r="GE17" s="139"/>
      <c r="GF17" s="139"/>
      <c r="GG17" s="138"/>
    </row>
    <row r="18" spans="2:189" s="209" customFormat="1" x14ac:dyDescent="0.2">
      <c r="B18" s="136" t="s">
        <v>233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9.1</v>
      </c>
      <c r="BA18" s="138">
        <v>-5.7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2.8</v>
      </c>
      <c r="BR18" s="138">
        <v>-2.2999999999999998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5.8</v>
      </c>
      <c r="CI18" s="138">
        <v>-12.1</v>
      </c>
      <c r="CJ18" s="220"/>
      <c r="CK18" s="137">
        <v>303</v>
      </c>
      <c r="CL18" s="139">
        <v>86.9</v>
      </c>
      <c r="CM18" s="139">
        <v>-258.2</v>
      </c>
      <c r="CN18" s="140">
        <v>131.6</v>
      </c>
      <c r="CO18" s="139">
        <v>144.6</v>
      </c>
      <c r="CP18" s="139">
        <v>69.099999999999994</v>
      </c>
      <c r="CQ18" s="139">
        <v>88.3</v>
      </c>
      <c r="CR18" s="140">
        <v>302</v>
      </c>
      <c r="CS18" s="139">
        <v>306</v>
      </c>
      <c r="CT18" s="139">
        <v>249</v>
      </c>
      <c r="CU18" s="139">
        <v>105.5</v>
      </c>
      <c r="CV18" s="140">
        <v>660.5</v>
      </c>
      <c r="CW18" s="139">
        <v>87.9</v>
      </c>
      <c r="CX18" s="139">
        <v>-1.6</v>
      </c>
      <c r="CY18" s="139">
        <v>-451.6</v>
      </c>
      <c r="CZ18" s="138">
        <v>-365.2</v>
      </c>
      <c r="DA18" s="220"/>
      <c r="DB18" s="137">
        <v>261</v>
      </c>
      <c r="DC18" s="139">
        <v>56.2</v>
      </c>
      <c r="DD18" s="139">
        <v>11.6</v>
      </c>
      <c r="DE18" s="140">
        <v>328.9</v>
      </c>
      <c r="DF18" s="139">
        <v>-155.69999999999999</v>
      </c>
      <c r="DG18" s="139">
        <v>-304.89999999999998</v>
      </c>
      <c r="DH18" s="139">
        <v>-179.9</v>
      </c>
      <c r="DI18" s="140">
        <v>-640.6</v>
      </c>
      <c r="DJ18" s="139">
        <v>61.3</v>
      </c>
      <c r="DK18" s="139">
        <v>47.6</v>
      </c>
      <c r="DL18" s="139">
        <v>63.7</v>
      </c>
      <c r="DM18" s="140">
        <v>172.6</v>
      </c>
      <c r="DN18" s="139">
        <v>-98.4</v>
      </c>
      <c r="DO18" s="139">
        <v>-76.099999999999994</v>
      </c>
      <c r="DP18" s="139">
        <v>-464.2</v>
      </c>
      <c r="DQ18" s="138">
        <v>-638.6</v>
      </c>
      <c r="DR18" s="220"/>
      <c r="DS18" s="137">
        <v>202</v>
      </c>
      <c r="DT18" s="139">
        <v>-166.2</v>
      </c>
      <c r="DU18" s="139">
        <v>-80.400000000000006</v>
      </c>
      <c r="DV18" s="140">
        <v>-44.6</v>
      </c>
      <c r="DW18" s="139">
        <v>-87.3</v>
      </c>
      <c r="DX18" s="139">
        <v>-185.1</v>
      </c>
      <c r="DY18" s="139">
        <v>-181.4</v>
      </c>
      <c r="DZ18" s="140">
        <v>-453.8</v>
      </c>
      <c r="EA18" s="139">
        <v>138.19999999999999</v>
      </c>
      <c r="EB18" s="139">
        <v>189.8</v>
      </c>
      <c r="EC18" s="139">
        <v>148.19999999999999</v>
      </c>
      <c r="ED18" s="140">
        <v>476.2</v>
      </c>
      <c r="EE18" s="139">
        <v>188.9</v>
      </c>
      <c r="EF18" s="139">
        <v>45.9</v>
      </c>
      <c r="EG18" s="139">
        <v>-230.9</v>
      </c>
      <c r="EH18" s="138">
        <v>3.9</v>
      </c>
      <c r="EI18" s="220"/>
      <c r="EJ18" s="137">
        <v>274.5</v>
      </c>
      <c r="EK18" s="139">
        <v>30.2</v>
      </c>
      <c r="EL18" s="139">
        <v>41</v>
      </c>
      <c r="EM18" s="140">
        <v>345.6</v>
      </c>
      <c r="EN18" s="139">
        <v>103.7</v>
      </c>
      <c r="EO18" s="139">
        <v>-86.7</v>
      </c>
      <c r="EP18" s="139">
        <v>-203.6</v>
      </c>
      <c r="EQ18" s="140">
        <v>-186.6</v>
      </c>
      <c r="ER18" s="139">
        <v>279</v>
      </c>
      <c r="ES18" s="139">
        <v>274.2</v>
      </c>
      <c r="ET18" s="139">
        <v>339.2</v>
      </c>
      <c r="EU18" s="140">
        <v>892.4</v>
      </c>
      <c r="EV18" s="139">
        <v>-21.7</v>
      </c>
      <c r="EW18" s="139">
        <v>-8.6</v>
      </c>
      <c r="EX18" s="139">
        <v>147.4</v>
      </c>
      <c r="EY18" s="138">
        <v>117.1</v>
      </c>
      <c r="EZ18" s="220"/>
      <c r="FA18" s="137">
        <v>407.1</v>
      </c>
      <c r="FB18" s="139">
        <v>57.9</v>
      </c>
      <c r="FC18" s="139">
        <v>-16.5</v>
      </c>
      <c r="FD18" s="140">
        <v>448.5</v>
      </c>
      <c r="FE18" s="139">
        <v>47.5</v>
      </c>
      <c r="FF18" s="139">
        <v>-24.4</v>
      </c>
      <c r="FG18" s="139">
        <v>-213.6</v>
      </c>
      <c r="FH18" s="140">
        <v>-190.5</v>
      </c>
      <c r="FI18" s="139">
        <v>339.5</v>
      </c>
      <c r="FJ18" s="139">
        <v>414.1</v>
      </c>
      <c r="FK18" s="139">
        <v>174.4</v>
      </c>
      <c r="FL18" s="140">
        <v>927.9</v>
      </c>
      <c r="FM18" s="139">
        <v>-13.6</v>
      </c>
      <c r="FN18" s="139">
        <v>75.2</v>
      </c>
      <c r="FO18" s="139">
        <v>102.5</v>
      </c>
      <c r="FP18" s="138">
        <v>164.1</v>
      </c>
      <c r="FQ18" s="220"/>
      <c r="FR18" s="137">
        <v>480.7</v>
      </c>
      <c r="FS18" s="139">
        <v>109.1</v>
      </c>
      <c r="FT18" s="139">
        <v>-1.2</v>
      </c>
      <c r="FU18" s="140">
        <v>588.6</v>
      </c>
      <c r="FV18" s="139"/>
      <c r="FW18" s="139"/>
      <c r="FX18" s="139"/>
      <c r="FY18" s="140"/>
      <c r="FZ18" s="139"/>
      <c r="GA18" s="139"/>
      <c r="GB18" s="139"/>
      <c r="GC18" s="140"/>
      <c r="GD18" s="139"/>
      <c r="GE18" s="139"/>
      <c r="GF18" s="139"/>
      <c r="GG18" s="138"/>
    </row>
    <row r="19" spans="2:189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  <c r="EZ19" s="220"/>
      <c r="FA19" s="151"/>
      <c r="FB19" s="152"/>
      <c r="FC19" s="152"/>
      <c r="FD19" s="153"/>
      <c r="FE19" s="152"/>
      <c r="FF19" s="152"/>
      <c r="FG19" s="152"/>
      <c r="FH19" s="153"/>
      <c r="FI19" s="152"/>
      <c r="FJ19" s="152"/>
      <c r="FK19" s="152"/>
      <c r="FL19" s="153"/>
      <c r="FM19" s="152"/>
      <c r="FN19" s="152"/>
      <c r="FO19" s="152"/>
      <c r="FP19" s="154"/>
      <c r="FQ19" s="220"/>
      <c r="FR19" s="151"/>
      <c r="FS19" s="152"/>
      <c r="FT19" s="152"/>
      <c r="FU19" s="153"/>
      <c r="FV19" s="152"/>
      <c r="FW19" s="152"/>
      <c r="FX19" s="152"/>
      <c r="FY19" s="153"/>
      <c r="FZ19" s="152"/>
      <c r="GA19" s="152"/>
      <c r="GB19" s="152"/>
      <c r="GC19" s="153"/>
      <c r="GD19" s="152"/>
      <c r="GE19" s="152"/>
      <c r="GF19" s="152"/>
      <c r="GG19" s="154"/>
    </row>
    <row r="20" spans="2:189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  <c r="EZ20" s="220"/>
      <c r="FA20" s="141"/>
      <c r="FB20" s="142"/>
      <c r="FC20" s="142"/>
      <c r="FD20" s="143"/>
      <c r="FE20" s="142"/>
      <c r="FF20" s="142"/>
      <c r="FG20" s="142"/>
      <c r="FH20" s="143"/>
      <c r="FI20" s="142"/>
      <c r="FJ20" s="142"/>
      <c r="FK20" s="142"/>
      <c r="FL20" s="143"/>
      <c r="FM20" s="142"/>
      <c r="FN20" s="142"/>
      <c r="FO20" s="142"/>
      <c r="FP20" s="144"/>
      <c r="FQ20" s="220"/>
      <c r="FR20" s="141"/>
      <c r="FS20" s="142"/>
      <c r="FT20" s="142"/>
      <c r="FU20" s="143"/>
      <c r="FV20" s="142"/>
      <c r="FW20" s="142"/>
      <c r="FX20" s="142"/>
      <c r="FY20" s="143"/>
      <c r="FZ20" s="142"/>
      <c r="GA20" s="142"/>
      <c r="GB20" s="142"/>
      <c r="GC20" s="143"/>
      <c r="GD20" s="142"/>
      <c r="GE20" s="142"/>
      <c r="GF20" s="142"/>
      <c r="GG20" s="144"/>
    </row>
    <row r="21" spans="2:189" s="209" customFormat="1" x14ac:dyDescent="0.2">
      <c r="B21" s="155" t="s">
        <v>62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  <c r="EZ21" s="220"/>
      <c r="FA21" s="141"/>
      <c r="FB21" s="142"/>
      <c r="FC21" s="142"/>
      <c r="FD21" s="143"/>
      <c r="FE21" s="142"/>
      <c r="FF21" s="142"/>
      <c r="FG21" s="142"/>
      <c r="FH21" s="143"/>
      <c r="FI21" s="142"/>
      <c r="FJ21" s="142"/>
      <c r="FK21" s="142"/>
      <c r="FL21" s="143"/>
      <c r="FM21" s="142"/>
      <c r="FN21" s="142"/>
      <c r="FO21" s="142"/>
      <c r="FP21" s="144"/>
      <c r="FQ21" s="220"/>
      <c r="FR21" s="141"/>
      <c r="FS21" s="142"/>
      <c r="FT21" s="142"/>
      <c r="FU21" s="143"/>
      <c r="FV21" s="142"/>
      <c r="FW21" s="142"/>
      <c r="FX21" s="142"/>
      <c r="FY21" s="143"/>
      <c r="FZ21" s="142"/>
      <c r="GA21" s="142"/>
      <c r="GB21" s="142"/>
      <c r="GC21" s="143"/>
      <c r="GD21" s="142"/>
      <c r="GE21" s="142"/>
      <c r="GF21" s="142"/>
      <c r="GG21" s="144"/>
    </row>
    <row r="22" spans="2:189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  <c r="EZ22" s="220"/>
      <c r="FA22" s="141"/>
      <c r="FB22" s="142"/>
      <c r="FC22" s="142"/>
      <c r="FD22" s="143"/>
      <c r="FE22" s="142"/>
      <c r="FF22" s="142"/>
      <c r="FG22" s="142"/>
      <c r="FH22" s="143"/>
      <c r="FI22" s="142"/>
      <c r="FJ22" s="142"/>
      <c r="FK22" s="142"/>
      <c r="FL22" s="143"/>
      <c r="FM22" s="142"/>
      <c r="FN22" s="142"/>
      <c r="FO22" s="142"/>
      <c r="FP22" s="144"/>
      <c r="FQ22" s="220"/>
      <c r="FR22" s="141"/>
      <c r="FS22" s="142"/>
      <c r="FT22" s="142"/>
      <c r="FU22" s="143"/>
      <c r="FV22" s="142"/>
      <c r="FW22" s="142"/>
      <c r="FX22" s="142"/>
      <c r="FY22" s="143"/>
      <c r="FZ22" s="142"/>
      <c r="GA22" s="142"/>
      <c r="GB22" s="142"/>
      <c r="GC22" s="143"/>
      <c r="GD22" s="142"/>
      <c r="GE22" s="142"/>
      <c r="GF22" s="142"/>
      <c r="GG22" s="144"/>
    </row>
    <row r="23" spans="2:189" s="209" customFormat="1" x14ac:dyDescent="0.2">
      <c r="B23" s="149" t="s">
        <v>232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1</v>
      </c>
      <c r="DT23" s="139">
        <v>328</v>
      </c>
      <c r="DU23" s="139">
        <v>415.8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6</v>
      </c>
      <c r="EG23" s="139">
        <v>907.1</v>
      </c>
      <c r="EH23" s="138">
        <v>1782.2</v>
      </c>
      <c r="EI23" s="220"/>
      <c r="EJ23" s="137">
        <v>611.5</v>
      </c>
      <c r="EK23" s="139">
        <v>423</v>
      </c>
      <c r="EL23" s="139">
        <v>491.2</v>
      </c>
      <c r="EM23" s="140">
        <v>1525.7</v>
      </c>
      <c r="EN23" s="139">
        <v>496.6</v>
      </c>
      <c r="EO23" s="139">
        <v>409.1</v>
      </c>
      <c r="EP23" s="139">
        <v>373.6</v>
      </c>
      <c r="EQ23" s="140">
        <v>1279.4000000000001</v>
      </c>
      <c r="ER23" s="139">
        <v>740.5</v>
      </c>
      <c r="ES23" s="139">
        <v>693.2</v>
      </c>
      <c r="ET23" s="139">
        <v>743.1</v>
      </c>
      <c r="EU23" s="140">
        <v>2176.8000000000002</v>
      </c>
      <c r="EV23" s="139">
        <v>449.9</v>
      </c>
      <c r="EW23" s="139">
        <v>489</v>
      </c>
      <c r="EX23" s="139">
        <v>1037.5999999999999</v>
      </c>
      <c r="EY23" s="138">
        <v>1976.5</v>
      </c>
      <c r="EZ23" s="220"/>
      <c r="FA23" s="137">
        <v>792.3</v>
      </c>
      <c r="FB23" s="139">
        <v>481.7</v>
      </c>
      <c r="FC23" s="139">
        <v>530.4</v>
      </c>
      <c r="FD23" s="140">
        <v>1804.4</v>
      </c>
      <c r="FE23" s="139">
        <v>493.5</v>
      </c>
      <c r="FF23" s="139">
        <v>508.3</v>
      </c>
      <c r="FG23" s="139">
        <v>411</v>
      </c>
      <c r="FH23" s="140">
        <v>1412.8</v>
      </c>
      <c r="FI23" s="139">
        <v>821.7</v>
      </c>
      <c r="FJ23" s="139">
        <v>894.4</v>
      </c>
      <c r="FK23" s="139">
        <v>653</v>
      </c>
      <c r="FL23" s="140">
        <v>2369</v>
      </c>
      <c r="FM23" s="139">
        <v>562.9</v>
      </c>
      <c r="FN23" s="139">
        <v>587.4</v>
      </c>
      <c r="FO23" s="139">
        <v>965.5</v>
      </c>
      <c r="FP23" s="138">
        <v>2115.8000000000002</v>
      </c>
      <c r="FQ23" s="220"/>
      <c r="FR23" s="137">
        <v>897.2</v>
      </c>
      <c r="FS23" s="139">
        <v>560.1</v>
      </c>
      <c r="FT23" s="139">
        <v>504.3</v>
      </c>
      <c r="FU23" s="140">
        <v>1961.6</v>
      </c>
      <c r="FV23" s="139"/>
      <c r="FW23" s="139"/>
      <c r="FX23" s="139"/>
      <c r="FY23" s="140"/>
      <c r="FZ23" s="139"/>
      <c r="GA23" s="139"/>
      <c r="GB23" s="139"/>
      <c r="GC23" s="140"/>
      <c r="GD23" s="139"/>
      <c r="GE23" s="139"/>
      <c r="GF23" s="139"/>
      <c r="GG23" s="138"/>
    </row>
    <row r="24" spans="2:189" s="209" customFormat="1" x14ac:dyDescent="0.2">
      <c r="B24" s="156" t="s">
        <v>63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7</v>
      </c>
      <c r="DT24" s="142">
        <v>211.9</v>
      </c>
      <c r="DU24" s="142">
        <v>287.8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8</v>
      </c>
      <c r="EG24" s="142">
        <v>291</v>
      </c>
      <c r="EH24" s="144">
        <v>918.5</v>
      </c>
      <c r="EI24" s="220"/>
      <c r="EJ24" s="141">
        <v>270.10000000000002</v>
      </c>
      <c r="EK24" s="142">
        <v>284</v>
      </c>
      <c r="EL24" s="142">
        <v>361.8</v>
      </c>
      <c r="EM24" s="143">
        <v>915.9</v>
      </c>
      <c r="EN24" s="142">
        <v>355.5</v>
      </c>
      <c r="EO24" s="142">
        <v>280.60000000000002</v>
      </c>
      <c r="EP24" s="142">
        <v>229.3</v>
      </c>
      <c r="EQ24" s="143">
        <v>865.5</v>
      </c>
      <c r="ER24" s="142">
        <v>418.8</v>
      </c>
      <c r="ES24" s="142">
        <v>181.5</v>
      </c>
      <c r="ET24" s="142">
        <v>594.4</v>
      </c>
      <c r="EU24" s="143">
        <v>1194.7</v>
      </c>
      <c r="EV24" s="142">
        <v>333.8</v>
      </c>
      <c r="EW24" s="142">
        <v>361.4</v>
      </c>
      <c r="EX24" s="142">
        <v>362.5</v>
      </c>
      <c r="EY24" s="144">
        <v>1057.5999999999999</v>
      </c>
      <c r="EZ24" s="220"/>
      <c r="FA24" s="141">
        <v>350.8</v>
      </c>
      <c r="FB24" s="142">
        <v>322.3</v>
      </c>
      <c r="FC24" s="142">
        <v>351.8</v>
      </c>
      <c r="FD24" s="143">
        <v>1024.9000000000001</v>
      </c>
      <c r="FE24" s="142">
        <v>353.5</v>
      </c>
      <c r="FF24" s="142">
        <v>373.2</v>
      </c>
      <c r="FG24" s="142">
        <v>268.2</v>
      </c>
      <c r="FH24" s="143">
        <v>994.9</v>
      </c>
      <c r="FI24" s="142">
        <v>388.3</v>
      </c>
      <c r="FJ24" s="142">
        <v>379.1</v>
      </c>
      <c r="FK24" s="142">
        <v>470.5</v>
      </c>
      <c r="FL24" s="143">
        <v>1237.9000000000001</v>
      </c>
      <c r="FM24" s="142">
        <v>394.7</v>
      </c>
      <c r="FN24" s="142">
        <v>427.5</v>
      </c>
      <c r="FO24" s="142">
        <v>357.3</v>
      </c>
      <c r="FP24" s="144">
        <v>1179.5</v>
      </c>
      <c r="FQ24" s="220"/>
      <c r="FR24" s="141">
        <v>356.7</v>
      </c>
      <c r="FS24" s="142">
        <v>378.9</v>
      </c>
      <c r="FT24" s="142">
        <v>310.8</v>
      </c>
      <c r="FU24" s="143">
        <v>1046.4000000000001</v>
      </c>
      <c r="FV24" s="142"/>
      <c r="FW24" s="142"/>
      <c r="FX24" s="142"/>
      <c r="FY24" s="143"/>
      <c r="FZ24" s="142"/>
      <c r="GA24" s="142"/>
      <c r="GB24" s="142"/>
      <c r="GC24" s="143"/>
      <c r="GD24" s="142"/>
      <c r="GE24" s="142"/>
      <c r="GF24" s="142"/>
      <c r="GG24" s="144"/>
    </row>
    <row r="25" spans="2:189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  <c r="EZ25" s="220"/>
      <c r="FA25" s="141"/>
      <c r="FB25" s="142"/>
      <c r="FC25" s="142"/>
      <c r="FD25" s="143"/>
      <c r="FE25" s="142"/>
      <c r="FF25" s="142"/>
      <c r="FG25" s="142"/>
      <c r="FH25" s="143"/>
      <c r="FI25" s="142"/>
      <c r="FJ25" s="142"/>
      <c r="FK25" s="142"/>
      <c r="FL25" s="143"/>
      <c r="FM25" s="142"/>
      <c r="FN25" s="142"/>
      <c r="FO25" s="142"/>
      <c r="FP25" s="144"/>
      <c r="FQ25" s="220"/>
      <c r="FR25" s="141"/>
      <c r="FS25" s="142"/>
      <c r="FT25" s="142"/>
      <c r="FU25" s="143"/>
      <c r="FV25" s="142"/>
      <c r="FW25" s="142"/>
      <c r="FX25" s="142"/>
      <c r="FY25" s="143"/>
      <c r="FZ25" s="142"/>
      <c r="GA25" s="142"/>
      <c r="GB25" s="142"/>
      <c r="GC25" s="143"/>
      <c r="GD25" s="142"/>
      <c r="GE25" s="142"/>
      <c r="GF25" s="142"/>
      <c r="GG25" s="144"/>
    </row>
    <row r="26" spans="2:189" s="209" customFormat="1" x14ac:dyDescent="0.2">
      <c r="B26" s="157" t="s">
        <v>64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80.6</v>
      </c>
      <c r="EU26" s="143">
        <v>827.2</v>
      </c>
      <c r="EV26" s="142">
        <v>244.7</v>
      </c>
      <c r="EW26" s="142">
        <v>265.7</v>
      </c>
      <c r="EX26" s="142">
        <v>209.7</v>
      </c>
      <c r="EY26" s="144">
        <v>720.1</v>
      </c>
      <c r="EZ26" s="220"/>
      <c r="FA26" s="141">
        <v>263.39999999999998</v>
      </c>
      <c r="FB26" s="142">
        <v>208.1</v>
      </c>
      <c r="FC26" s="142">
        <v>211.2</v>
      </c>
      <c r="FD26" s="143">
        <v>682.7</v>
      </c>
      <c r="FE26" s="142">
        <v>266.7</v>
      </c>
      <c r="FF26" s="142">
        <v>241.7</v>
      </c>
      <c r="FG26" s="142">
        <v>149.30000000000001</v>
      </c>
      <c r="FH26" s="143">
        <v>657.7</v>
      </c>
      <c r="FI26" s="142">
        <v>229.4</v>
      </c>
      <c r="FJ26" s="142">
        <v>253.1</v>
      </c>
      <c r="FK26" s="142">
        <v>364.6</v>
      </c>
      <c r="FL26" s="143">
        <v>847.1</v>
      </c>
      <c r="FM26" s="142">
        <v>286.10000000000002</v>
      </c>
      <c r="FN26" s="142">
        <v>293.8</v>
      </c>
      <c r="FO26" s="142">
        <v>211.4</v>
      </c>
      <c r="FP26" s="144">
        <v>791.3</v>
      </c>
      <c r="FQ26" s="220"/>
      <c r="FR26" s="141">
        <v>241.3</v>
      </c>
      <c r="FS26" s="142">
        <v>281.89999999999998</v>
      </c>
      <c r="FT26" s="142">
        <v>185</v>
      </c>
      <c r="FU26" s="143">
        <v>708.2</v>
      </c>
      <c r="FV26" s="142"/>
      <c r="FW26" s="142"/>
      <c r="FX26" s="142"/>
      <c r="FY26" s="143"/>
      <c r="FZ26" s="142"/>
      <c r="GA26" s="142"/>
      <c r="GB26" s="142"/>
      <c r="GC26" s="143"/>
      <c r="GD26" s="142"/>
      <c r="GE26" s="142"/>
      <c r="GF26" s="142"/>
      <c r="GG26" s="144"/>
    </row>
    <row r="27" spans="2:189" s="209" customFormat="1" x14ac:dyDescent="0.2">
      <c r="B27" s="157" t="s">
        <v>65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>
        <v>0</v>
      </c>
      <c r="EY27" s="144">
        <v>0</v>
      </c>
      <c r="EZ27" s="220"/>
      <c r="FA27" s="141">
        <v>0</v>
      </c>
      <c r="FB27" s="142">
        <v>0</v>
      </c>
      <c r="FC27" s="142">
        <v>0</v>
      </c>
      <c r="FD27" s="143">
        <v>0</v>
      </c>
      <c r="FE27" s="142">
        <v>0</v>
      </c>
      <c r="FF27" s="142">
        <v>0</v>
      </c>
      <c r="FG27" s="142">
        <v>0</v>
      </c>
      <c r="FH27" s="143">
        <v>0</v>
      </c>
      <c r="FI27" s="142">
        <v>0</v>
      </c>
      <c r="FJ27" s="142">
        <v>0</v>
      </c>
      <c r="FK27" s="142">
        <v>0</v>
      </c>
      <c r="FL27" s="143">
        <v>0</v>
      </c>
      <c r="FM27" s="142">
        <v>0</v>
      </c>
      <c r="FN27" s="142">
        <v>0</v>
      </c>
      <c r="FO27" s="142">
        <v>0</v>
      </c>
      <c r="FP27" s="144">
        <v>0</v>
      </c>
      <c r="FQ27" s="220"/>
      <c r="FR27" s="141">
        <v>0</v>
      </c>
      <c r="FS27" s="142">
        <v>0</v>
      </c>
      <c r="FT27" s="142">
        <v>0</v>
      </c>
      <c r="FU27" s="143">
        <v>0</v>
      </c>
      <c r="FV27" s="142"/>
      <c r="FW27" s="142"/>
      <c r="FX27" s="142"/>
      <c r="FY27" s="143"/>
      <c r="FZ27" s="142"/>
      <c r="GA27" s="142"/>
      <c r="GB27" s="142"/>
      <c r="GC27" s="143"/>
      <c r="GD27" s="142"/>
      <c r="GE27" s="142"/>
      <c r="GF27" s="142"/>
      <c r="GG27" s="144"/>
    </row>
    <row r="28" spans="2:189" s="209" customFormat="1" x14ac:dyDescent="0.2">
      <c r="B28" s="157" t="s">
        <v>66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>
        <v>0.5</v>
      </c>
      <c r="EY28" s="144">
        <v>1.4</v>
      </c>
      <c r="EZ28" s="220"/>
      <c r="FA28" s="141">
        <v>0.4</v>
      </c>
      <c r="FB28" s="142">
        <v>0.4</v>
      </c>
      <c r="FC28" s="142">
        <v>0.5</v>
      </c>
      <c r="FD28" s="143">
        <v>1.3</v>
      </c>
      <c r="FE28" s="142">
        <v>0.5</v>
      </c>
      <c r="FF28" s="142">
        <v>0.5</v>
      </c>
      <c r="FG28" s="142">
        <v>0.6</v>
      </c>
      <c r="FH28" s="143">
        <v>1.6</v>
      </c>
      <c r="FI28" s="142">
        <v>0.6</v>
      </c>
      <c r="FJ28" s="142">
        <v>0.5</v>
      </c>
      <c r="FK28" s="142">
        <v>0.6</v>
      </c>
      <c r="FL28" s="143">
        <v>1.7</v>
      </c>
      <c r="FM28" s="142">
        <v>0.5</v>
      </c>
      <c r="FN28" s="142">
        <v>0.5</v>
      </c>
      <c r="FO28" s="142">
        <v>0.7</v>
      </c>
      <c r="FP28" s="144">
        <v>1.7</v>
      </c>
      <c r="FQ28" s="220"/>
      <c r="FR28" s="141">
        <v>0.5</v>
      </c>
      <c r="FS28" s="142">
        <v>0.4</v>
      </c>
      <c r="FT28" s="142">
        <v>0.4</v>
      </c>
      <c r="FU28" s="143">
        <v>1.3</v>
      </c>
      <c r="FV28" s="142"/>
      <c r="FW28" s="142"/>
      <c r="FX28" s="142"/>
      <c r="FY28" s="143"/>
      <c r="FZ28" s="142"/>
      <c r="GA28" s="142"/>
      <c r="GB28" s="142"/>
      <c r="GC28" s="143"/>
      <c r="GD28" s="142"/>
      <c r="GE28" s="142"/>
      <c r="GF28" s="142"/>
      <c r="GG28" s="144"/>
    </row>
    <row r="29" spans="2:189" s="209" customFormat="1" x14ac:dyDescent="0.2">
      <c r="B29" s="157" t="s">
        <v>67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>
        <v>10.199999999999999</v>
      </c>
      <c r="EY29" s="144">
        <v>34</v>
      </c>
      <c r="EZ29" s="220"/>
      <c r="FA29" s="141">
        <v>10.4</v>
      </c>
      <c r="FB29" s="142">
        <v>9</v>
      </c>
      <c r="FC29" s="142">
        <v>10.3</v>
      </c>
      <c r="FD29" s="143">
        <v>29.7</v>
      </c>
      <c r="FE29" s="142">
        <v>11</v>
      </c>
      <c r="FF29" s="142">
        <v>12.3</v>
      </c>
      <c r="FG29" s="142">
        <v>12.6</v>
      </c>
      <c r="FH29" s="143">
        <v>35.9</v>
      </c>
      <c r="FI29" s="142">
        <v>12.8</v>
      </c>
      <c r="FJ29" s="142">
        <v>12.6</v>
      </c>
      <c r="FK29" s="142">
        <v>13</v>
      </c>
      <c r="FL29" s="143">
        <v>38.4</v>
      </c>
      <c r="FM29" s="142">
        <v>12.2</v>
      </c>
      <c r="FN29" s="142">
        <v>11.8</v>
      </c>
      <c r="FO29" s="142">
        <v>9.9</v>
      </c>
      <c r="FP29" s="144">
        <v>33.9</v>
      </c>
      <c r="FQ29" s="220"/>
      <c r="FR29" s="141">
        <v>9.9</v>
      </c>
      <c r="FS29" s="142">
        <v>8.9</v>
      </c>
      <c r="FT29" s="142">
        <v>10.4</v>
      </c>
      <c r="FU29" s="143">
        <v>29.2</v>
      </c>
      <c r="FV29" s="142"/>
      <c r="FW29" s="142"/>
      <c r="FX29" s="142"/>
      <c r="FY29" s="143"/>
      <c r="FZ29" s="142"/>
      <c r="GA29" s="142"/>
      <c r="GB29" s="142"/>
      <c r="GC29" s="143"/>
      <c r="GD29" s="142"/>
      <c r="GE29" s="142"/>
      <c r="GF29" s="142"/>
      <c r="GG29" s="144"/>
    </row>
    <row r="30" spans="2:189" s="209" customFormat="1" x14ac:dyDescent="0.2">
      <c r="B30" s="157" t="s">
        <v>68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>
        <v>10.3</v>
      </c>
      <c r="EY30" s="144">
        <v>56.6</v>
      </c>
      <c r="EZ30" s="220"/>
      <c r="FA30" s="141">
        <v>22</v>
      </c>
      <c r="FB30" s="142">
        <v>0</v>
      </c>
      <c r="FC30" s="142">
        <v>28.1</v>
      </c>
      <c r="FD30" s="143">
        <v>50.1</v>
      </c>
      <c r="FE30" s="142">
        <v>14</v>
      </c>
      <c r="FF30" s="142">
        <v>30.9</v>
      </c>
      <c r="FG30" s="142">
        <v>28</v>
      </c>
      <c r="FH30" s="143">
        <v>72.900000000000006</v>
      </c>
      <c r="FI30" s="142">
        <v>27.3</v>
      </c>
      <c r="FJ30" s="142">
        <v>24.1</v>
      </c>
      <c r="FK30" s="142">
        <v>39.200000000000003</v>
      </c>
      <c r="FL30" s="143">
        <v>90.6</v>
      </c>
      <c r="FM30" s="142">
        <v>25.2</v>
      </c>
      <c r="FN30" s="142">
        <v>27.7</v>
      </c>
      <c r="FO30" s="142">
        <v>66.3</v>
      </c>
      <c r="FP30" s="144">
        <v>119.2</v>
      </c>
      <c r="FQ30" s="220"/>
      <c r="FR30" s="141">
        <v>20.3</v>
      </c>
      <c r="FS30" s="142">
        <v>3.3</v>
      </c>
      <c r="FT30" s="142">
        <v>28.3</v>
      </c>
      <c r="FU30" s="143">
        <v>51.9</v>
      </c>
      <c r="FV30" s="142"/>
      <c r="FW30" s="142"/>
      <c r="FX30" s="142"/>
      <c r="FY30" s="143"/>
      <c r="FZ30" s="142"/>
      <c r="GA30" s="142"/>
      <c r="GB30" s="142"/>
      <c r="GC30" s="143"/>
      <c r="GD30" s="142"/>
      <c r="GE30" s="142"/>
      <c r="GF30" s="142"/>
      <c r="GG30" s="144"/>
    </row>
    <row r="31" spans="2:189" s="209" customFormat="1" x14ac:dyDescent="0.2">
      <c r="B31" s="157" t="s">
        <v>69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>
        <v>4.5</v>
      </c>
      <c r="EY31" s="144">
        <v>13.9</v>
      </c>
      <c r="EZ31" s="220"/>
      <c r="FA31" s="141">
        <v>3.5</v>
      </c>
      <c r="FB31" s="142">
        <v>3.6</v>
      </c>
      <c r="FC31" s="142">
        <v>4.8</v>
      </c>
      <c r="FD31" s="143">
        <v>11.9</v>
      </c>
      <c r="FE31" s="142">
        <v>3.4</v>
      </c>
      <c r="FF31" s="142">
        <v>2.8</v>
      </c>
      <c r="FG31" s="142">
        <v>3.7</v>
      </c>
      <c r="FH31" s="143">
        <v>9.9</v>
      </c>
      <c r="FI31" s="142">
        <v>5.3</v>
      </c>
      <c r="FJ31" s="142">
        <v>3.8</v>
      </c>
      <c r="FK31" s="142">
        <v>3.4</v>
      </c>
      <c r="FL31" s="143">
        <v>12.5</v>
      </c>
      <c r="FM31" s="142">
        <v>3.8</v>
      </c>
      <c r="FN31" s="142">
        <v>5.6</v>
      </c>
      <c r="FO31" s="142">
        <v>3.6</v>
      </c>
      <c r="FP31" s="144">
        <v>13</v>
      </c>
      <c r="FQ31" s="220"/>
      <c r="FR31" s="141">
        <v>3.7</v>
      </c>
      <c r="FS31" s="142">
        <v>3.1</v>
      </c>
      <c r="FT31" s="142">
        <v>4</v>
      </c>
      <c r="FU31" s="143">
        <v>10.8</v>
      </c>
      <c r="FV31" s="142"/>
      <c r="FW31" s="142"/>
      <c r="FX31" s="142"/>
      <c r="FY31" s="143"/>
      <c r="FZ31" s="142"/>
      <c r="GA31" s="142"/>
      <c r="GB31" s="142"/>
      <c r="GC31" s="143"/>
      <c r="GD31" s="142"/>
      <c r="GE31" s="142"/>
      <c r="GF31" s="142"/>
      <c r="GG31" s="144"/>
    </row>
    <row r="32" spans="2:189" s="209" customFormat="1" x14ac:dyDescent="0.2">
      <c r="B32" s="157" t="s">
        <v>70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>
        <v>57.6</v>
      </c>
      <c r="EY32" s="144">
        <v>148.4</v>
      </c>
      <c r="EZ32" s="220"/>
      <c r="FA32" s="141">
        <v>30.2</v>
      </c>
      <c r="FB32" s="142">
        <v>42.7</v>
      </c>
      <c r="FC32" s="142">
        <v>69.900000000000006</v>
      </c>
      <c r="FD32" s="143">
        <v>142.80000000000001</v>
      </c>
      <c r="FE32" s="142">
        <v>32.4</v>
      </c>
      <c r="FF32" s="142">
        <v>44.3</v>
      </c>
      <c r="FG32" s="142">
        <v>41.6</v>
      </c>
      <c r="FH32" s="143">
        <v>118.3</v>
      </c>
      <c r="FI32" s="142">
        <v>71.400000000000006</v>
      </c>
      <c r="FJ32" s="142">
        <v>35.299999999999997</v>
      </c>
      <c r="FK32" s="142">
        <v>38.9</v>
      </c>
      <c r="FL32" s="143">
        <v>145.6</v>
      </c>
      <c r="FM32" s="142">
        <v>43.3</v>
      </c>
      <c r="FN32" s="142">
        <v>38.6</v>
      </c>
      <c r="FO32" s="142">
        <v>55.4</v>
      </c>
      <c r="FP32" s="144">
        <v>137.30000000000001</v>
      </c>
      <c r="FQ32" s="220"/>
      <c r="FR32" s="141">
        <v>34.9</v>
      </c>
      <c r="FS32" s="142">
        <v>42.2</v>
      </c>
      <c r="FT32" s="142">
        <v>61.2</v>
      </c>
      <c r="FU32" s="143">
        <v>138.30000000000001</v>
      </c>
      <c r="FV32" s="142"/>
      <c r="FW32" s="142"/>
      <c r="FX32" s="142"/>
      <c r="FY32" s="143"/>
      <c r="FZ32" s="142"/>
      <c r="GA32" s="142"/>
      <c r="GB32" s="142"/>
      <c r="GC32" s="143"/>
      <c r="GD32" s="142"/>
      <c r="GE32" s="142"/>
      <c r="GF32" s="142"/>
      <c r="GG32" s="144"/>
    </row>
    <row r="33" spans="2:189" s="209" customFormat="1" x14ac:dyDescent="0.2">
      <c r="B33" s="156" t="s">
        <v>71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>
        <v>675.1</v>
      </c>
      <c r="EY33" s="144">
        <v>918.8</v>
      </c>
      <c r="EZ33" s="220"/>
      <c r="FA33" s="141">
        <v>441.5</v>
      </c>
      <c r="FB33" s="142">
        <v>159.4</v>
      </c>
      <c r="FC33" s="142">
        <v>178.6</v>
      </c>
      <c r="FD33" s="143">
        <v>779.5</v>
      </c>
      <c r="FE33" s="142">
        <v>140</v>
      </c>
      <c r="FF33" s="142">
        <v>135.1</v>
      </c>
      <c r="FG33" s="142">
        <v>142.80000000000001</v>
      </c>
      <c r="FH33" s="143">
        <v>417.9</v>
      </c>
      <c r="FI33" s="142">
        <v>433.4</v>
      </c>
      <c r="FJ33" s="142">
        <v>515.29999999999995</v>
      </c>
      <c r="FK33" s="142">
        <v>182.5</v>
      </c>
      <c r="FL33" s="143">
        <v>1131.0999999999999</v>
      </c>
      <c r="FM33" s="142">
        <v>168.2</v>
      </c>
      <c r="FN33" s="142">
        <v>159.9</v>
      </c>
      <c r="FO33" s="142">
        <v>608.20000000000005</v>
      </c>
      <c r="FP33" s="144">
        <v>936.3</v>
      </c>
      <c r="FQ33" s="220"/>
      <c r="FR33" s="141">
        <v>540.5</v>
      </c>
      <c r="FS33" s="142">
        <v>181.2</v>
      </c>
      <c r="FT33" s="142">
        <v>193.5</v>
      </c>
      <c r="FU33" s="143">
        <v>915.2</v>
      </c>
      <c r="FV33" s="142"/>
      <c r="FW33" s="142"/>
      <c r="FX33" s="142"/>
      <c r="FY33" s="143"/>
      <c r="FZ33" s="142"/>
      <c r="GA33" s="142"/>
      <c r="GB33" s="142"/>
      <c r="GC33" s="143"/>
      <c r="GD33" s="142"/>
      <c r="GE33" s="142"/>
      <c r="GF33" s="142"/>
      <c r="GG33" s="144"/>
    </row>
    <row r="34" spans="2:189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  <c r="EZ34" s="220"/>
      <c r="FA34" s="141"/>
      <c r="FB34" s="142"/>
      <c r="FC34" s="142"/>
      <c r="FD34" s="143"/>
      <c r="FE34" s="142"/>
      <c r="FF34" s="142"/>
      <c r="FG34" s="142"/>
      <c r="FH34" s="143"/>
      <c r="FI34" s="142"/>
      <c r="FJ34" s="142"/>
      <c r="FK34" s="142"/>
      <c r="FL34" s="143"/>
      <c r="FM34" s="142"/>
      <c r="FN34" s="142"/>
      <c r="FO34" s="142"/>
      <c r="FP34" s="144"/>
      <c r="FQ34" s="220"/>
      <c r="FR34" s="141"/>
      <c r="FS34" s="142"/>
      <c r="FT34" s="142"/>
      <c r="FU34" s="143"/>
      <c r="FV34" s="142"/>
      <c r="FW34" s="142"/>
      <c r="FX34" s="142"/>
      <c r="FY34" s="143"/>
      <c r="FZ34" s="142"/>
      <c r="GA34" s="142"/>
      <c r="GB34" s="142"/>
      <c r="GC34" s="143"/>
      <c r="GD34" s="142"/>
      <c r="GE34" s="142"/>
      <c r="GF34" s="142"/>
      <c r="GG34" s="144"/>
    </row>
    <row r="35" spans="2:189" s="209" customFormat="1" x14ac:dyDescent="0.2">
      <c r="B35" s="157" t="s">
        <v>72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>
        <v>33.6</v>
      </c>
      <c r="EY35" s="144">
        <v>70.900000000000006</v>
      </c>
      <c r="EZ35" s="220"/>
      <c r="FA35" s="141">
        <v>21.5</v>
      </c>
      <c r="FB35" s="142">
        <v>19.7</v>
      </c>
      <c r="FC35" s="142">
        <v>18.600000000000001</v>
      </c>
      <c r="FD35" s="143">
        <v>59.8</v>
      </c>
      <c r="FE35" s="142">
        <v>19.899999999999999</v>
      </c>
      <c r="FF35" s="142">
        <v>22.3</v>
      </c>
      <c r="FG35" s="142">
        <v>24.3</v>
      </c>
      <c r="FH35" s="143">
        <v>66.5</v>
      </c>
      <c r="FI35" s="142">
        <v>24.1</v>
      </c>
      <c r="FJ35" s="142">
        <v>24.1</v>
      </c>
      <c r="FK35" s="142">
        <v>25.4</v>
      </c>
      <c r="FL35" s="143">
        <v>73.599999999999994</v>
      </c>
      <c r="FM35" s="142">
        <v>20.6</v>
      </c>
      <c r="FN35" s="142">
        <v>23.7</v>
      </c>
      <c r="FO35" s="142">
        <v>46.2</v>
      </c>
      <c r="FP35" s="144">
        <v>90.5</v>
      </c>
      <c r="FQ35" s="220"/>
      <c r="FR35" s="141">
        <v>18.600000000000001</v>
      </c>
      <c r="FS35" s="142">
        <v>25.5</v>
      </c>
      <c r="FT35" s="142">
        <v>22.4</v>
      </c>
      <c r="FU35" s="143">
        <v>66.5</v>
      </c>
      <c r="FV35" s="142"/>
      <c r="FW35" s="142"/>
      <c r="FX35" s="142"/>
      <c r="FY35" s="143"/>
      <c r="FZ35" s="142"/>
      <c r="GA35" s="142"/>
      <c r="GB35" s="142"/>
      <c r="GC35" s="143"/>
      <c r="GD35" s="142"/>
      <c r="GE35" s="142"/>
      <c r="GF35" s="142"/>
      <c r="GG35" s="144"/>
    </row>
    <row r="36" spans="2:189" s="209" customFormat="1" x14ac:dyDescent="0.2">
      <c r="B36" s="157" t="s">
        <v>73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>
        <v>54.4</v>
      </c>
      <c r="EY36" s="144">
        <v>133.9</v>
      </c>
      <c r="EZ36" s="220"/>
      <c r="FA36" s="141">
        <v>59</v>
      </c>
      <c r="FB36" s="142">
        <v>48.8</v>
      </c>
      <c r="FC36" s="142">
        <v>55.2</v>
      </c>
      <c r="FD36" s="143">
        <v>163</v>
      </c>
      <c r="FE36" s="142">
        <v>46.9</v>
      </c>
      <c r="FF36" s="142">
        <v>41</v>
      </c>
      <c r="FG36" s="142">
        <v>32.5</v>
      </c>
      <c r="FH36" s="143">
        <v>120.4</v>
      </c>
      <c r="FI36" s="142">
        <v>96.9</v>
      </c>
      <c r="FJ36" s="142">
        <v>65.2</v>
      </c>
      <c r="FK36" s="142">
        <v>57.7</v>
      </c>
      <c r="FL36" s="143">
        <v>219.8</v>
      </c>
      <c r="FM36" s="142">
        <v>54.6</v>
      </c>
      <c r="FN36" s="142">
        <v>52</v>
      </c>
      <c r="FO36" s="142">
        <v>73.8</v>
      </c>
      <c r="FP36" s="144">
        <v>180.4</v>
      </c>
      <c r="FQ36" s="220"/>
      <c r="FR36" s="141">
        <v>62.8</v>
      </c>
      <c r="FS36" s="142">
        <v>59.9</v>
      </c>
      <c r="FT36" s="142">
        <v>53.4</v>
      </c>
      <c r="FU36" s="143">
        <v>176.1</v>
      </c>
      <c r="FV36" s="142"/>
      <c r="FW36" s="142"/>
      <c r="FX36" s="142"/>
      <c r="FY36" s="143"/>
      <c r="FZ36" s="142"/>
      <c r="GA36" s="142"/>
      <c r="GB36" s="142"/>
      <c r="GC36" s="143"/>
      <c r="GD36" s="142"/>
      <c r="GE36" s="142"/>
      <c r="GF36" s="142"/>
      <c r="GG36" s="144"/>
    </row>
    <row r="37" spans="2:189" s="209" customFormat="1" x14ac:dyDescent="0.2">
      <c r="B37" s="157" t="s">
        <v>74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>
        <v>60.6</v>
      </c>
      <c r="EY37" s="144">
        <v>94.8</v>
      </c>
      <c r="EZ37" s="220"/>
      <c r="FA37" s="141">
        <v>117.5</v>
      </c>
      <c r="FB37" s="142">
        <v>17.399999999999999</v>
      </c>
      <c r="FC37" s="142">
        <v>15.1</v>
      </c>
      <c r="FD37" s="143">
        <v>150</v>
      </c>
      <c r="FE37" s="142">
        <v>15.5</v>
      </c>
      <c r="FF37" s="142">
        <v>13.2</v>
      </c>
      <c r="FG37" s="142">
        <v>30.3</v>
      </c>
      <c r="FH37" s="143">
        <v>59</v>
      </c>
      <c r="FI37" s="142">
        <v>31.2</v>
      </c>
      <c r="FJ37" s="142">
        <v>16.5</v>
      </c>
      <c r="FK37" s="142">
        <v>16.100000000000001</v>
      </c>
      <c r="FL37" s="143">
        <v>63.8</v>
      </c>
      <c r="FM37" s="142">
        <v>22.1</v>
      </c>
      <c r="FN37" s="142">
        <v>22.9</v>
      </c>
      <c r="FO37" s="142">
        <v>61.1</v>
      </c>
      <c r="FP37" s="144">
        <v>106.1</v>
      </c>
      <c r="FQ37" s="220"/>
      <c r="FR37" s="141">
        <v>140.69999999999999</v>
      </c>
      <c r="FS37" s="142">
        <v>23.8</v>
      </c>
      <c r="FT37" s="142">
        <v>15.2</v>
      </c>
      <c r="FU37" s="143">
        <v>179.7</v>
      </c>
      <c r="FV37" s="142"/>
      <c r="FW37" s="142"/>
      <c r="FX37" s="142"/>
      <c r="FY37" s="143"/>
      <c r="FZ37" s="142"/>
      <c r="GA37" s="142"/>
      <c r="GB37" s="142"/>
      <c r="GC37" s="143"/>
      <c r="GD37" s="142"/>
      <c r="GE37" s="142"/>
      <c r="GF37" s="142"/>
      <c r="GG37" s="144"/>
    </row>
    <row r="38" spans="2:189" s="209" customFormat="1" x14ac:dyDescent="0.2">
      <c r="B38" s="157" t="s">
        <v>75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>
        <v>410.2</v>
      </c>
      <c r="EY38" s="144">
        <v>463.4</v>
      </c>
      <c r="EZ38" s="220"/>
      <c r="FA38" s="141">
        <v>192.7</v>
      </c>
      <c r="FB38" s="142">
        <v>31.4</v>
      </c>
      <c r="FC38" s="142">
        <v>28.8</v>
      </c>
      <c r="FD38" s="143">
        <v>252.9</v>
      </c>
      <c r="FE38" s="142">
        <v>22.9</v>
      </c>
      <c r="FF38" s="142">
        <v>34.1</v>
      </c>
      <c r="FG38" s="142">
        <v>36.6</v>
      </c>
      <c r="FH38" s="143">
        <v>93.6</v>
      </c>
      <c r="FI38" s="142">
        <v>231.7</v>
      </c>
      <c r="FJ38" s="142">
        <v>384.4</v>
      </c>
      <c r="FK38" s="142">
        <v>34.700000000000003</v>
      </c>
      <c r="FL38" s="143">
        <v>650.79999999999995</v>
      </c>
      <c r="FM38" s="142">
        <v>28.6</v>
      </c>
      <c r="FN38" s="142">
        <v>31.6</v>
      </c>
      <c r="FO38" s="142">
        <v>411.1</v>
      </c>
      <c r="FP38" s="144">
        <v>471.3</v>
      </c>
      <c r="FQ38" s="220"/>
      <c r="FR38" s="141">
        <v>283.60000000000002</v>
      </c>
      <c r="FS38" s="142">
        <v>36.1</v>
      </c>
      <c r="FT38" s="142">
        <v>32.4</v>
      </c>
      <c r="FU38" s="143">
        <v>352.1</v>
      </c>
      <c r="FV38" s="142"/>
      <c r="FW38" s="142"/>
      <c r="FX38" s="142"/>
      <c r="FY38" s="143"/>
      <c r="FZ38" s="142"/>
      <c r="GA38" s="142"/>
      <c r="GB38" s="142"/>
      <c r="GC38" s="143"/>
      <c r="GD38" s="142"/>
      <c r="GE38" s="142"/>
      <c r="GF38" s="142"/>
      <c r="GG38" s="144"/>
    </row>
    <row r="39" spans="2:189" s="209" customFormat="1" x14ac:dyDescent="0.2">
      <c r="B39" s="157" t="s">
        <v>76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>
        <v>2</v>
      </c>
      <c r="EY39" s="144">
        <v>6</v>
      </c>
      <c r="EZ39" s="220"/>
      <c r="FA39" s="141">
        <v>0.3</v>
      </c>
      <c r="FB39" s="142">
        <v>19.2</v>
      </c>
      <c r="FC39" s="142">
        <v>44.5</v>
      </c>
      <c r="FD39" s="143">
        <v>64</v>
      </c>
      <c r="FE39" s="142">
        <v>1.2</v>
      </c>
      <c r="FF39" s="142">
        <v>2.9</v>
      </c>
      <c r="FG39" s="142">
        <v>2.1</v>
      </c>
      <c r="FH39" s="143">
        <v>6.2</v>
      </c>
      <c r="FI39" s="142">
        <v>1.5</v>
      </c>
      <c r="FJ39" s="142">
        <v>4.7</v>
      </c>
      <c r="FK39" s="142">
        <v>1.1000000000000001</v>
      </c>
      <c r="FL39" s="143">
        <v>7.3</v>
      </c>
      <c r="FM39" s="142">
        <v>2.2000000000000002</v>
      </c>
      <c r="FN39" s="142">
        <v>2.8</v>
      </c>
      <c r="FO39" s="142">
        <v>1.8</v>
      </c>
      <c r="FP39" s="144">
        <v>6.8</v>
      </c>
      <c r="FQ39" s="220"/>
      <c r="FR39" s="141">
        <v>1.1000000000000001</v>
      </c>
      <c r="FS39" s="142">
        <v>19.8</v>
      </c>
      <c r="FT39" s="142">
        <v>44.8</v>
      </c>
      <c r="FU39" s="143">
        <v>65.7</v>
      </c>
      <c r="FV39" s="142"/>
      <c r="FW39" s="142"/>
      <c r="FX39" s="142"/>
      <c r="FY39" s="143"/>
      <c r="FZ39" s="142"/>
      <c r="GA39" s="142"/>
      <c r="GB39" s="142"/>
      <c r="GC39" s="143"/>
      <c r="GD39" s="142"/>
      <c r="GE39" s="142"/>
      <c r="GF39" s="142"/>
      <c r="GG39" s="144"/>
    </row>
    <row r="40" spans="2:189" s="209" customFormat="1" x14ac:dyDescent="0.2">
      <c r="B40" s="156" t="s">
        <v>77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>
        <v>0</v>
      </c>
      <c r="EY40" s="144">
        <v>0</v>
      </c>
      <c r="EZ40" s="220"/>
      <c r="FA40" s="141">
        <v>0</v>
      </c>
      <c r="FB40" s="142">
        <v>0</v>
      </c>
      <c r="FC40" s="142">
        <v>0</v>
      </c>
      <c r="FD40" s="143">
        <v>0</v>
      </c>
      <c r="FE40" s="142">
        <v>0</v>
      </c>
      <c r="FF40" s="142">
        <v>0</v>
      </c>
      <c r="FG40" s="142">
        <v>0</v>
      </c>
      <c r="FH40" s="143">
        <v>0</v>
      </c>
      <c r="FI40" s="142">
        <v>0</v>
      </c>
      <c r="FJ40" s="142">
        <v>0</v>
      </c>
      <c r="FK40" s="142">
        <v>0</v>
      </c>
      <c r="FL40" s="143">
        <v>0</v>
      </c>
      <c r="FM40" s="142">
        <v>0</v>
      </c>
      <c r="FN40" s="142">
        <v>0</v>
      </c>
      <c r="FO40" s="142">
        <v>0</v>
      </c>
      <c r="FP40" s="144">
        <v>0</v>
      </c>
      <c r="FQ40" s="220"/>
      <c r="FR40" s="141">
        <v>0</v>
      </c>
      <c r="FS40" s="142">
        <v>0</v>
      </c>
      <c r="FT40" s="142">
        <v>0</v>
      </c>
      <c r="FU40" s="143">
        <v>0</v>
      </c>
      <c r="FV40" s="142"/>
      <c r="FW40" s="142"/>
      <c r="FX40" s="142"/>
      <c r="FY40" s="143"/>
      <c r="FZ40" s="142"/>
      <c r="GA40" s="142"/>
      <c r="GB40" s="142"/>
      <c r="GC40" s="143"/>
      <c r="GD40" s="142"/>
      <c r="GE40" s="142"/>
      <c r="GF40" s="142"/>
      <c r="GG40" s="144"/>
    </row>
    <row r="41" spans="2:189" s="209" customFormat="1" x14ac:dyDescent="0.2">
      <c r="B41" s="149" t="s">
        <v>78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34.2</v>
      </c>
      <c r="EF41" s="142">
        <v>262.7</v>
      </c>
      <c r="EG41" s="142">
        <v>309.8</v>
      </c>
      <c r="EH41" s="144">
        <v>806.7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70.89999999999998</v>
      </c>
      <c r="ET41" s="142">
        <v>234.5</v>
      </c>
      <c r="EU41" s="143">
        <v>756.1</v>
      </c>
      <c r="EV41" s="142">
        <v>251.6</v>
      </c>
      <c r="EW41" s="142">
        <v>281</v>
      </c>
      <c r="EX41" s="142">
        <v>353.7</v>
      </c>
      <c r="EY41" s="144">
        <v>886.3</v>
      </c>
      <c r="EZ41" s="220"/>
      <c r="FA41" s="141">
        <v>300.8</v>
      </c>
      <c r="FB41" s="142">
        <v>274.5</v>
      </c>
      <c r="FC41" s="142">
        <v>294.3</v>
      </c>
      <c r="FD41" s="143">
        <v>869.6</v>
      </c>
      <c r="FE41" s="142">
        <v>255.8</v>
      </c>
      <c r="FF41" s="142">
        <v>320.39999999999998</v>
      </c>
      <c r="FG41" s="142">
        <v>286.39999999999998</v>
      </c>
      <c r="FH41" s="143">
        <v>862.6</v>
      </c>
      <c r="FI41" s="142">
        <v>287.5</v>
      </c>
      <c r="FJ41" s="142">
        <v>297.60000000000002</v>
      </c>
      <c r="FK41" s="142">
        <v>271.7</v>
      </c>
      <c r="FL41" s="143">
        <v>856.8</v>
      </c>
      <c r="FM41" s="142">
        <v>291.2</v>
      </c>
      <c r="FN41" s="142">
        <v>260.2</v>
      </c>
      <c r="FO41" s="142">
        <v>433.3</v>
      </c>
      <c r="FP41" s="144">
        <v>984.7</v>
      </c>
      <c r="FQ41" s="220"/>
      <c r="FR41" s="141">
        <v>344.9</v>
      </c>
      <c r="FS41" s="142">
        <v>328.8</v>
      </c>
      <c r="FT41" s="142">
        <v>284.89999999999998</v>
      </c>
      <c r="FU41" s="143">
        <v>958.6</v>
      </c>
      <c r="FV41" s="142"/>
      <c r="FW41" s="142"/>
      <c r="FX41" s="142"/>
      <c r="FY41" s="143"/>
      <c r="FZ41" s="142"/>
      <c r="GA41" s="142"/>
      <c r="GB41" s="142"/>
      <c r="GC41" s="143"/>
      <c r="GD41" s="142"/>
      <c r="GE41" s="142"/>
      <c r="GF41" s="142"/>
      <c r="GG41" s="144"/>
    </row>
    <row r="42" spans="2:189" s="209" customFormat="1" x14ac:dyDescent="0.2">
      <c r="B42" s="149" t="s">
        <v>79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1999999999999993</v>
      </c>
      <c r="CV42" s="143">
        <v>21.5</v>
      </c>
      <c r="CW42" s="142">
        <v>29.8</v>
      </c>
      <c r="CX42" s="142">
        <v>21.4</v>
      </c>
      <c r="CY42" s="142">
        <v>-5.7</v>
      </c>
      <c r="CZ42" s="144">
        <v>45.5</v>
      </c>
      <c r="DA42" s="220"/>
      <c r="DB42" s="141">
        <v>9.4</v>
      </c>
      <c r="DC42" s="142">
        <v>9.3000000000000007</v>
      </c>
      <c r="DD42" s="142">
        <v>8</v>
      </c>
      <c r="DE42" s="143">
        <v>26.7</v>
      </c>
      <c r="DF42" s="142">
        <v>7.9</v>
      </c>
      <c r="DG42" s="142">
        <v>8.1999999999999993</v>
      </c>
      <c r="DH42" s="142">
        <v>9.1</v>
      </c>
      <c r="DI42" s="143">
        <v>25.2</v>
      </c>
      <c r="DJ42" s="142">
        <v>13.2</v>
      </c>
      <c r="DK42" s="142">
        <v>7.9</v>
      </c>
      <c r="DL42" s="142">
        <v>9.1</v>
      </c>
      <c r="DM42" s="143">
        <v>30.2</v>
      </c>
      <c r="DN42" s="142">
        <v>8.1</v>
      </c>
      <c r="DO42" s="142">
        <v>7.9</v>
      </c>
      <c r="DP42" s="142">
        <v>13.8</v>
      </c>
      <c r="DQ42" s="144">
        <v>29.7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3.9</v>
      </c>
      <c r="EH42" s="144">
        <v>12.4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5</v>
      </c>
      <c r="EP42" s="142">
        <v>10.3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7.3</v>
      </c>
      <c r="EW42" s="142">
        <v>7.3</v>
      </c>
      <c r="EX42" s="142">
        <v>1.7</v>
      </c>
      <c r="EY42" s="144">
        <v>16.3</v>
      </c>
      <c r="EZ42" s="220"/>
      <c r="FA42" s="141">
        <v>7.1</v>
      </c>
      <c r="FB42" s="142">
        <v>8.5</v>
      </c>
      <c r="FC42" s="142">
        <v>8.6</v>
      </c>
      <c r="FD42" s="143">
        <v>24.2</v>
      </c>
      <c r="FE42" s="142">
        <v>9.4</v>
      </c>
      <c r="FF42" s="142">
        <v>9</v>
      </c>
      <c r="FG42" s="142">
        <v>8.9</v>
      </c>
      <c r="FH42" s="143">
        <v>27.3</v>
      </c>
      <c r="FI42" s="142">
        <v>9.4</v>
      </c>
      <c r="FJ42" s="142">
        <v>7.7</v>
      </c>
      <c r="FK42" s="142">
        <v>9.8000000000000007</v>
      </c>
      <c r="FL42" s="143">
        <v>26.9</v>
      </c>
      <c r="FM42" s="142">
        <v>6.5</v>
      </c>
      <c r="FN42" s="142">
        <v>7.3</v>
      </c>
      <c r="FO42" s="142">
        <v>41.9</v>
      </c>
      <c r="FP42" s="144">
        <v>55.7</v>
      </c>
      <c r="FQ42" s="220"/>
      <c r="FR42" s="141">
        <v>10.3</v>
      </c>
      <c r="FS42" s="142">
        <v>7.9</v>
      </c>
      <c r="FT42" s="142">
        <v>9.5</v>
      </c>
      <c r="FU42" s="143">
        <v>27.7</v>
      </c>
      <c r="FV42" s="142"/>
      <c r="FW42" s="142"/>
      <c r="FX42" s="142"/>
      <c r="FY42" s="143"/>
      <c r="FZ42" s="142"/>
      <c r="GA42" s="142"/>
      <c r="GB42" s="142"/>
      <c r="GC42" s="143"/>
      <c r="GD42" s="142"/>
      <c r="GE42" s="142"/>
      <c r="GF42" s="142"/>
      <c r="GG42" s="144"/>
    </row>
    <row r="43" spans="2:189" s="209" customFormat="1" x14ac:dyDescent="0.2">
      <c r="B43" s="149" t="s">
        <v>231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88.5</v>
      </c>
      <c r="BA43" s="144">
        <v>326.8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8</v>
      </c>
      <c r="BR43" s="144">
        <v>338.4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71.3</v>
      </c>
      <c r="CL43" s="142">
        <v>101.9</v>
      </c>
      <c r="CM43" s="142">
        <v>54.6</v>
      </c>
      <c r="CN43" s="143">
        <v>227.8</v>
      </c>
      <c r="CO43" s="142">
        <v>58.8</v>
      </c>
      <c r="CP43" s="142">
        <v>98.2</v>
      </c>
      <c r="CQ43" s="142">
        <v>68.8</v>
      </c>
      <c r="CR43" s="143">
        <v>225.8</v>
      </c>
      <c r="CS43" s="142">
        <v>72.3</v>
      </c>
      <c r="CT43" s="142">
        <v>83.1</v>
      </c>
      <c r="CU43" s="142">
        <v>76.2</v>
      </c>
      <c r="CV43" s="143">
        <v>231.6</v>
      </c>
      <c r="CW43" s="142">
        <v>100.8</v>
      </c>
      <c r="CX43" s="142">
        <v>126.7</v>
      </c>
      <c r="CY43" s="142">
        <v>184.3</v>
      </c>
      <c r="CZ43" s="144">
        <v>411.8</v>
      </c>
      <c r="DA43" s="220"/>
      <c r="DB43" s="141">
        <v>55.3</v>
      </c>
      <c r="DC43" s="142">
        <v>93.8</v>
      </c>
      <c r="DD43" s="142">
        <v>96.4</v>
      </c>
      <c r="DE43" s="143">
        <v>245.5</v>
      </c>
      <c r="DF43" s="142">
        <v>61.1</v>
      </c>
      <c r="DG43" s="142">
        <v>62.1</v>
      </c>
      <c r="DH43" s="142">
        <v>62</v>
      </c>
      <c r="DI43" s="143">
        <v>185.2</v>
      </c>
      <c r="DJ43" s="142">
        <v>85.1</v>
      </c>
      <c r="DK43" s="142">
        <v>47.2</v>
      </c>
      <c r="DL43" s="142">
        <v>75.400000000000006</v>
      </c>
      <c r="DM43" s="143">
        <v>207.7</v>
      </c>
      <c r="DN43" s="142">
        <v>116.6</v>
      </c>
      <c r="DO43" s="142">
        <v>89.4</v>
      </c>
      <c r="DP43" s="142">
        <v>167.7</v>
      </c>
      <c r="DQ43" s="144">
        <v>373.7</v>
      </c>
      <c r="DR43" s="220"/>
      <c r="DS43" s="141">
        <v>50.4</v>
      </c>
      <c r="DT43" s="142">
        <v>117</v>
      </c>
      <c r="DU43" s="142">
        <v>66.400000000000006</v>
      </c>
      <c r="DV43" s="143">
        <v>233.7</v>
      </c>
      <c r="DW43" s="142">
        <v>54.2</v>
      </c>
      <c r="DX43" s="142">
        <v>80.900000000000006</v>
      </c>
      <c r="DY43" s="142">
        <v>55.8</v>
      </c>
      <c r="DZ43" s="143">
        <v>190.8</v>
      </c>
      <c r="EA43" s="142">
        <v>104.8</v>
      </c>
      <c r="EB43" s="142">
        <v>69.400000000000006</v>
      </c>
      <c r="EC43" s="142">
        <v>103.5</v>
      </c>
      <c r="ED43" s="143">
        <v>277.60000000000002</v>
      </c>
      <c r="EE43" s="142">
        <v>236.5</v>
      </c>
      <c r="EF43" s="142">
        <v>139.30000000000001</v>
      </c>
      <c r="EG43" s="142">
        <v>180.3</v>
      </c>
      <c r="EH43" s="144">
        <v>556</v>
      </c>
      <c r="EI43" s="220"/>
      <c r="EJ43" s="141">
        <v>64.900000000000006</v>
      </c>
      <c r="EK43" s="142">
        <v>64.8</v>
      </c>
      <c r="EL43" s="142">
        <v>73.5</v>
      </c>
      <c r="EM43" s="143">
        <v>203.3</v>
      </c>
      <c r="EN43" s="142">
        <v>122.3</v>
      </c>
      <c r="EO43" s="142">
        <v>77.400000000000006</v>
      </c>
      <c r="EP43" s="142">
        <v>84.7</v>
      </c>
      <c r="EQ43" s="143">
        <v>284.5</v>
      </c>
      <c r="ER43" s="142">
        <v>96.8</v>
      </c>
      <c r="ES43" s="142">
        <v>64.3</v>
      </c>
      <c r="ET43" s="142">
        <v>188.6</v>
      </c>
      <c r="EU43" s="143">
        <v>349.8</v>
      </c>
      <c r="EV43" s="142">
        <v>113.3</v>
      </c>
      <c r="EW43" s="142">
        <v>85.8</v>
      </c>
      <c r="EX43" s="142">
        <v>308.8</v>
      </c>
      <c r="EY43" s="144">
        <v>507.9</v>
      </c>
      <c r="EZ43" s="220"/>
      <c r="FA43" s="141">
        <v>62.8</v>
      </c>
      <c r="FB43" s="142">
        <v>66.400000000000006</v>
      </c>
      <c r="FC43" s="142">
        <v>65.2</v>
      </c>
      <c r="FD43" s="143">
        <v>194.4</v>
      </c>
      <c r="FE43" s="142">
        <v>113.5</v>
      </c>
      <c r="FF43" s="142">
        <v>91.2</v>
      </c>
      <c r="FG43" s="142">
        <v>113.1</v>
      </c>
      <c r="FH43" s="143">
        <v>317.8</v>
      </c>
      <c r="FI43" s="142">
        <v>77.3</v>
      </c>
      <c r="FJ43" s="142">
        <v>128.80000000000001</v>
      </c>
      <c r="FK43" s="142">
        <v>115.7</v>
      </c>
      <c r="FL43" s="143">
        <v>321.8</v>
      </c>
      <c r="FM43" s="142">
        <v>89.6</v>
      </c>
      <c r="FN43" s="142">
        <v>153.9</v>
      </c>
      <c r="FO43" s="142">
        <v>426.5</v>
      </c>
      <c r="FP43" s="144">
        <v>670</v>
      </c>
      <c r="FQ43" s="220"/>
      <c r="FR43" s="141">
        <v>71.3</v>
      </c>
      <c r="FS43" s="142">
        <v>112.8</v>
      </c>
      <c r="FT43" s="142">
        <v>93.4</v>
      </c>
      <c r="FU43" s="143">
        <v>277.5</v>
      </c>
      <c r="FV43" s="142"/>
      <c r="FW43" s="142"/>
      <c r="FX43" s="142"/>
      <c r="FY43" s="143"/>
      <c r="FZ43" s="142"/>
      <c r="GA43" s="142"/>
      <c r="GB43" s="142"/>
      <c r="GC43" s="143"/>
      <c r="GD43" s="142"/>
      <c r="GE43" s="142"/>
      <c r="GF43" s="142"/>
      <c r="GG43" s="144"/>
    </row>
    <row r="44" spans="2:189" s="209" customFormat="1" x14ac:dyDescent="0.2">
      <c r="B44" s="149" t="s">
        <v>80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25</v>
      </c>
      <c r="BA44" s="138">
        <v>2104.1999999999998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62.7</v>
      </c>
      <c r="BR44" s="138">
        <v>2262.8000000000002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5.6</v>
      </c>
      <c r="CL44" s="139">
        <v>614.79999999999995</v>
      </c>
      <c r="CM44" s="139">
        <v>593.4</v>
      </c>
      <c r="CN44" s="140">
        <v>2023.7</v>
      </c>
      <c r="CO44" s="139">
        <v>696.5</v>
      </c>
      <c r="CP44" s="139">
        <v>661.5</v>
      </c>
      <c r="CQ44" s="139">
        <v>728</v>
      </c>
      <c r="CR44" s="140">
        <v>2086.1</v>
      </c>
      <c r="CS44" s="139">
        <v>921.7</v>
      </c>
      <c r="CT44" s="139">
        <v>847.7</v>
      </c>
      <c r="CU44" s="139">
        <v>687.5</v>
      </c>
      <c r="CV44" s="140">
        <v>2456.9</v>
      </c>
      <c r="CW44" s="139">
        <v>738.9</v>
      </c>
      <c r="CX44" s="139">
        <v>703.1</v>
      </c>
      <c r="CY44" s="139">
        <v>1132.9000000000001</v>
      </c>
      <c r="CZ44" s="138">
        <v>2574.8000000000002</v>
      </c>
      <c r="DA44" s="220"/>
      <c r="DB44" s="137">
        <v>851.7</v>
      </c>
      <c r="DC44" s="139">
        <v>635.1</v>
      </c>
      <c r="DD44" s="139">
        <v>660.7</v>
      </c>
      <c r="DE44" s="140">
        <v>2147.5</v>
      </c>
      <c r="DF44" s="139">
        <v>499.3</v>
      </c>
      <c r="DG44" s="139">
        <v>458.5</v>
      </c>
      <c r="DH44" s="139">
        <v>617.29999999999995</v>
      </c>
      <c r="DI44" s="140">
        <v>1575.2</v>
      </c>
      <c r="DJ44" s="139">
        <v>830.3</v>
      </c>
      <c r="DK44" s="139">
        <v>686.9</v>
      </c>
      <c r="DL44" s="139">
        <v>764.3</v>
      </c>
      <c r="DM44" s="140">
        <v>2281.5</v>
      </c>
      <c r="DN44" s="139">
        <v>697.1</v>
      </c>
      <c r="DO44" s="139">
        <v>681.9</v>
      </c>
      <c r="DP44" s="139">
        <v>1138.3</v>
      </c>
      <c r="DQ44" s="138">
        <v>2517.1999999999998</v>
      </c>
      <c r="DR44" s="220"/>
      <c r="DS44" s="137">
        <v>794.7</v>
      </c>
      <c r="DT44" s="139">
        <v>651.5</v>
      </c>
      <c r="DU44" s="139">
        <v>704.4</v>
      </c>
      <c r="DV44" s="140">
        <v>2150.5</v>
      </c>
      <c r="DW44" s="139">
        <v>668.3</v>
      </c>
      <c r="DX44" s="139">
        <v>624</v>
      </c>
      <c r="DY44" s="139">
        <v>676.9</v>
      </c>
      <c r="DZ44" s="140">
        <v>1969.2</v>
      </c>
      <c r="EA44" s="139">
        <v>913.9</v>
      </c>
      <c r="EB44" s="139">
        <v>917.2</v>
      </c>
      <c r="EC44" s="139">
        <v>882.1</v>
      </c>
      <c r="ED44" s="140">
        <v>2713.2</v>
      </c>
      <c r="EE44" s="139">
        <v>913.8</v>
      </c>
      <c r="EF44" s="139">
        <v>850.2</v>
      </c>
      <c r="EG44" s="139">
        <v>1393.3</v>
      </c>
      <c r="EH44" s="138">
        <v>3157.3</v>
      </c>
      <c r="EI44" s="220"/>
      <c r="EJ44" s="137">
        <v>937.5</v>
      </c>
      <c r="EK44" s="139">
        <v>741.2</v>
      </c>
      <c r="EL44" s="139">
        <v>805.7</v>
      </c>
      <c r="EM44" s="140">
        <v>2484.4</v>
      </c>
      <c r="EN44" s="139">
        <v>847.1</v>
      </c>
      <c r="EO44" s="139">
        <v>774.6</v>
      </c>
      <c r="EP44" s="139">
        <v>718.3</v>
      </c>
      <c r="EQ44" s="140">
        <v>2340</v>
      </c>
      <c r="ER44" s="139">
        <v>1118.3</v>
      </c>
      <c r="ES44" s="139">
        <v>1035.5999999999999</v>
      </c>
      <c r="ET44" s="139">
        <v>1174.5</v>
      </c>
      <c r="EU44" s="140">
        <v>3328.4</v>
      </c>
      <c r="EV44" s="139">
        <v>822.1</v>
      </c>
      <c r="EW44" s="139">
        <v>863.1</v>
      </c>
      <c r="EX44" s="139">
        <v>1701.8</v>
      </c>
      <c r="EY44" s="138">
        <v>3387</v>
      </c>
      <c r="EZ44" s="220"/>
      <c r="FA44" s="137">
        <v>1163</v>
      </c>
      <c r="FB44" s="139">
        <v>831.1</v>
      </c>
      <c r="FC44" s="139">
        <v>898.5</v>
      </c>
      <c r="FD44" s="140">
        <v>2892.6</v>
      </c>
      <c r="FE44" s="139">
        <v>872.2</v>
      </c>
      <c r="FF44" s="139">
        <v>928.9</v>
      </c>
      <c r="FG44" s="139">
        <v>819.4</v>
      </c>
      <c r="FH44" s="140">
        <v>2620.5</v>
      </c>
      <c r="FI44" s="139">
        <v>1195.9000000000001</v>
      </c>
      <c r="FJ44" s="139">
        <v>1328.5</v>
      </c>
      <c r="FK44" s="139">
        <v>1050.2</v>
      </c>
      <c r="FL44" s="140">
        <v>3574.5</v>
      </c>
      <c r="FM44" s="139">
        <v>950.2</v>
      </c>
      <c r="FN44" s="139">
        <v>1008.8</v>
      </c>
      <c r="FO44" s="139">
        <v>1867.2</v>
      </c>
      <c r="FP44" s="138">
        <v>3826.2</v>
      </c>
      <c r="FQ44" s="220"/>
      <c r="FR44" s="137">
        <v>1323.7</v>
      </c>
      <c r="FS44" s="139">
        <v>1009.6</v>
      </c>
      <c r="FT44" s="139">
        <v>892.1</v>
      </c>
      <c r="FU44" s="140">
        <v>3225.4</v>
      </c>
      <c r="FV44" s="139"/>
      <c r="FW44" s="139"/>
      <c r="FX44" s="139"/>
      <c r="FY44" s="140"/>
      <c r="FZ44" s="139"/>
      <c r="GA44" s="139"/>
      <c r="GB44" s="139"/>
      <c r="GC44" s="140"/>
      <c r="GD44" s="139"/>
      <c r="GE44" s="139"/>
      <c r="GF44" s="139"/>
      <c r="GG44" s="138"/>
    </row>
    <row r="45" spans="2:189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  <c r="EZ45" s="224"/>
      <c r="FA45" s="159"/>
      <c r="FB45" s="160"/>
      <c r="FC45" s="160"/>
      <c r="FD45" s="161"/>
      <c r="FE45" s="142"/>
      <c r="FF45" s="142"/>
      <c r="FG45" s="142"/>
      <c r="FH45" s="161"/>
      <c r="FI45" s="142"/>
      <c r="FJ45" s="160"/>
      <c r="FK45" s="160"/>
      <c r="FL45" s="161"/>
      <c r="FM45" s="160"/>
      <c r="FN45" s="160"/>
      <c r="FO45" s="160"/>
      <c r="FP45" s="162"/>
      <c r="FQ45" s="224"/>
      <c r="FR45" s="159"/>
      <c r="FS45" s="160"/>
      <c r="FT45" s="160"/>
      <c r="FU45" s="161"/>
      <c r="FV45" s="142"/>
      <c r="FW45" s="142"/>
      <c r="FX45" s="142"/>
      <c r="FY45" s="161"/>
      <c r="FZ45" s="142"/>
      <c r="GA45" s="160"/>
      <c r="GB45" s="160"/>
      <c r="GC45" s="161"/>
      <c r="GD45" s="160"/>
      <c r="GE45" s="160"/>
      <c r="GF45" s="160"/>
      <c r="GG45" s="162"/>
    </row>
    <row r="46" spans="2:189" s="209" customFormat="1" x14ac:dyDescent="0.2">
      <c r="B46" s="155" t="s">
        <v>81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  <c r="EZ46" s="220"/>
      <c r="FA46" s="141"/>
      <c r="FB46" s="142"/>
      <c r="FC46" s="142"/>
      <c r="FD46" s="143"/>
      <c r="FE46" s="142"/>
      <c r="FF46" s="142"/>
      <c r="FG46" s="142"/>
      <c r="FH46" s="143"/>
      <c r="FI46" s="142"/>
      <c r="FJ46" s="142"/>
      <c r="FK46" s="142"/>
      <c r="FL46" s="143"/>
      <c r="FM46" s="142"/>
      <c r="FN46" s="142"/>
      <c r="FO46" s="142"/>
      <c r="FP46" s="144"/>
      <c r="FQ46" s="220"/>
      <c r="FR46" s="141"/>
      <c r="FS46" s="142"/>
      <c r="FT46" s="142"/>
      <c r="FU46" s="143"/>
      <c r="FV46" s="142"/>
      <c r="FW46" s="142"/>
      <c r="FX46" s="142"/>
      <c r="FY46" s="143"/>
      <c r="FZ46" s="142"/>
      <c r="GA46" s="142"/>
      <c r="GB46" s="142"/>
      <c r="GC46" s="143"/>
      <c r="GD46" s="142"/>
      <c r="GE46" s="142"/>
      <c r="GF46" s="142"/>
      <c r="GG46" s="144"/>
    </row>
    <row r="47" spans="2:189" s="209" customFormat="1" x14ac:dyDescent="0.2">
      <c r="B47" s="156" t="s">
        <v>82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8.29999999999995</v>
      </c>
      <c r="CI47" s="138">
        <v>1107.0999999999999</v>
      </c>
      <c r="CJ47" s="220"/>
      <c r="CK47" s="137">
        <v>259.89999999999998</v>
      </c>
      <c r="CL47" s="139">
        <v>267.10000000000002</v>
      </c>
      <c r="CM47" s="139">
        <v>255.8</v>
      </c>
      <c r="CN47" s="140">
        <v>782.8</v>
      </c>
      <c r="CO47" s="139">
        <v>285.39999999999998</v>
      </c>
      <c r="CP47" s="139">
        <v>285.60000000000002</v>
      </c>
      <c r="CQ47" s="139">
        <v>279</v>
      </c>
      <c r="CR47" s="140">
        <v>850</v>
      </c>
      <c r="CS47" s="139">
        <v>296.2</v>
      </c>
      <c r="CT47" s="139">
        <v>297</v>
      </c>
      <c r="CU47" s="139">
        <v>287.60000000000002</v>
      </c>
      <c r="CV47" s="140">
        <v>880.8</v>
      </c>
      <c r="CW47" s="139">
        <v>310.39999999999998</v>
      </c>
      <c r="CX47" s="139">
        <v>318.89999999999998</v>
      </c>
      <c r="CY47" s="139">
        <v>574.29999999999995</v>
      </c>
      <c r="CZ47" s="138">
        <v>1203.5</v>
      </c>
      <c r="DA47" s="220"/>
      <c r="DB47" s="137">
        <v>250.7</v>
      </c>
      <c r="DC47" s="139">
        <v>283.5</v>
      </c>
      <c r="DD47" s="139">
        <v>281.7</v>
      </c>
      <c r="DE47" s="140">
        <v>815.9</v>
      </c>
      <c r="DF47" s="139">
        <v>276.60000000000002</v>
      </c>
      <c r="DG47" s="139">
        <v>287.10000000000002</v>
      </c>
      <c r="DH47" s="139">
        <v>290.39999999999998</v>
      </c>
      <c r="DI47" s="140">
        <v>854.1</v>
      </c>
      <c r="DJ47" s="139">
        <v>288.3</v>
      </c>
      <c r="DK47" s="139">
        <v>294.8</v>
      </c>
      <c r="DL47" s="139">
        <v>308.2</v>
      </c>
      <c r="DM47" s="140">
        <v>891.4</v>
      </c>
      <c r="DN47" s="139">
        <v>314.2</v>
      </c>
      <c r="DO47" s="139">
        <v>303.3</v>
      </c>
      <c r="DP47" s="139">
        <v>623.70000000000005</v>
      </c>
      <c r="DQ47" s="138">
        <v>1241.2</v>
      </c>
      <c r="DR47" s="220"/>
      <c r="DS47" s="137">
        <v>253.7</v>
      </c>
      <c r="DT47" s="139">
        <v>292.60000000000002</v>
      </c>
      <c r="DU47" s="139">
        <v>308.3</v>
      </c>
      <c r="DV47" s="140">
        <v>854.7</v>
      </c>
      <c r="DW47" s="139">
        <v>307.39999999999998</v>
      </c>
      <c r="DX47" s="139">
        <v>305.2</v>
      </c>
      <c r="DY47" s="139">
        <v>319.3</v>
      </c>
      <c r="DZ47" s="140">
        <v>932</v>
      </c>
      <c r="EA47" s="139">
        <v>326.10000000000002</v>
      </c>
      <c r="EB47" s="139">
        <v>300.89999999999998</v>
      </c>
      <c r="EC47" s="139">
        <v>316.39999999999998</v>
      </c>
      <c r="ED47" s="140">
        <v>943.5</v>
      </c>
      <c r="EE47" s="139">
        <v>310.3</v>
      </c>
      <c r="EF47" s="139">
        <v>336.8</v>
      </c>
      <c r="EG47" s="139">
        <v>664.1</v>
      </c>
      <c r="EH47" s="138">
        <v>1311.2</v>
      </c>
      <c r="EI47" s="220"/>
      <c r="EJ47" s="137">
        <v>289.60000000000002</v>
      </c>
      <c r="EK47" s="139">
        <v>326.60000000000002</v>
      </c>
      <c r="EL47" s="139">
        <v>325.10000000000002</v>
      </c>
      <c r="EM47" s="140">
        <v>941.3</v>
      </c>
      <c r="EN47" s="139">
        <v>347.7</v>
      </c>
      <c r="EO47" s="139">
        <v>353.9</v>
      </c>
      <c r="EP47" s="139">
        <v>345.5</v>
      </c>
      <c r="EQ47" s="140">
        <v>1047.0999999999999</v>
      </c>
      <c r="ER47" s="139">
        <v>345.8</v>
      </c>
      <c r="ES47" s="139">
        <v>349.2</v>
      </c>
      <c r="ET47" s="139">
        <v>352.3</v>
      </c>
      <c r="EU47" s="140">
        <v>1047.3</v>
      </c>
      <c r="EV47" s="139">
        <v>365.7</v>
      </c>
      <c r="EW47" s="139">
        <v>355.7</v>
      </c>
      <c r="EX47" s="139">
        <v>662.6</v>
      </c>
      <c r="EY47" s="138">
        <v>1384.1</v>
      </c>
      <c r="EZ47" s="220"/>
      <c r="FA47" s="137">
        <v>331.7</v>
      </c>
      <c r="FB47" s="139">
        <v>344.9</v>
      </c>
      <c r="FC47" s="139">
        <v>362.6</v>
      </c>
      <c r="FD47" s="140">
        <v>1039.2</v>
      </c>
      <c r="FE47" s="139">
        <v>365.7</v>
      </c>
      <c r="FF47" s="139">
        <v>366.9</v>
      </c>
      <c r="FG47" s="139">
        <v>384.1</v>
      </c>
      <c r="FH47" s="140">
        <v>1116.7</v>
      </c>
      <c r="FI47" s="139">
        <v>362.5</v>
      </c>
      <c r="FJ47" s="139">
        <v>378.5</v>
      </c>
      <c r="FK47" s="139">
        <v>377.3</v>
      </c>
      <c r="FL47" s="140">
        <v>1118.3</v>
      </c>
      <c r="FM47" s="139">
        <v>387.7</v>
      </c>
      <c r="FN47" s="139">
        <v>412.9</v>
      </c>
      <c r="FO47" s="139">
        <v>709.6</v>
      </c>
      <c r="FP47" s="138">
        <v>1510.2</v>
      </c>
      <c r="FQ47" s="220"/>
      <c r="FR47" s="137">
        <v>372.2</v>
      </c>
      <c r="FS47" s="139">
        <v>401.8</v>
      </c>
      <c r="FT47" s="139">
        <v>398.3</v>
      </c>
      <c r="FU47" s="140">
        <v>1172.3</v>
      </c>
      <c r="FV47" s="139"/>
      <c r="FW47" s="139"/>
      <c r="FX47" s="139"/>
      <c r="FY47" s="140"/>
      <c r="FZ47" s="139"/>
      <c r="GA47" s="139"/>
      <c r="GB47" s="139"/>
      <c r="GC47" s="140"/>
      <c r="GD47" s="139"/>
      <c r="GE47" s="139"/>
      <c r="GF47" s="139"/>
      <c r="GG47" s="138"/>
    </row>
    <row r="48" spans="2:189" s="209" customFormat="1" x14ac:dyDescent="0.2">
      <c r="B48" s="156" t="s">
        <v>83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7.3</v>
      </c>
      <c r="CL48" s="142">
        <v>207.1</v>
      </c>
      <c r="CM48" s="142">
        <v>201.2</v>
      </c>
      <c r="CN48" s="143">
        <v>605.6</v>
      </c>
      <c r="CO48" s="142">
        <v>211.7</v>
      </c>
      <c r="CP48" s="142">
        <v>208.2</v>
      </c>
      <c r="CQ48" s="142">
        <v>211.4</v>
      </c>
      <c r="CR48" s="143">
        <v>631.29999999999995</v>
      </c>
      <c r="CS48" s="142">
        <v>213.8</v>
      </c>
      <c r="CT48" s="142">
        <v>215.4</v>
      </c>
      <c r="CU48" s="142">
        <v>223.2</v>
      </c>
      <c r="CV48" s="143">
        <v>652.4</v>
      </c>
      <c r="CW48" s="142">
        <v>227.4</v>
      </c>
      <c r="CX48" s="142">
        <v>228.1</v>
      </c>
      <c r="CY48" s="142">
        <v>393.9</v>
      </c>
      <c r="CZ48" s="144">
        <v>849.4</v>
      </c>
      <c r="DA48" s="220"/>
      <c r="DB48" s="141">
        <v>211.4</v>
      </c>
      <c r="DC48" s="142">
        <v>219.2</v>
      </c>
      <c r="DD48" s="142">
        <v>220.6</v>
      </c>
      <c r="DE48" s="143">
        <v>651.20000000000005</v>
      </c>
      <c r="DF48" s="142">
        <v>213</v>
      </c>
      <c r="DG48" s="142">
        <v>212.8</v>
      </c>
      <c r="DH48" s="142">
        <v>224.5</v>
      </c>
      <c r="DI48" s="143">
        <v>650.29999999999995</v>
      </c>
      <c r="DJ48" s="142">
        <v>220.7</v>
      </c>
      <c r="DK48" s="142">
        <v>221.4</v>
      </c>
      <c r="DL48" s="142">
        <v>232</v>
      </c>
      <c r="DM48" s="143">
        <v>674.1</v>
      </c>
      <c r="DN48" s="142">
        <v>236.8</v>
      </c>
      <c r="DO48" s="142">
        <v>235.9</v>
      </c>
      <c r="DP48" s="142">
        <v>455.3</v>
      </c>
      <c r="DQ48" s="144">
        <v>928</v>
      </c>
      <c r="DR48" s="220"/>
      <c r="DS48" s="141">
        <v>218.7</v>
      </c>
      <c r="DT48" s="142">
        <v>232.1</v>
      </c>
      <c r="DU48" s="142">
        <v>232.1</v>
      </c>
      <c r="DV48" s="143">
        <v>682.8</v>
      </c>
      <c r="DW48" s="142">
        <v>231</v>
      </c>
      <c r="DX48" s="142">
        <v>228.1</v>
      </c>
      <c r="DY48" s="142">
        <v>228.8</v>
      </c>
      <c r="DZ48" s="143">
        <v>687.8</v>
      </c>
      <c r="EA48" s="142">
        <v>233</v>
      </c>
      <c r="EB48" s="142">
        <v>228.5</v>
      </c>
      <c r="EC48" s="142">
        <v>236.7</v>
      </c>
      <c r="ED48" s="143">
        <v>698.1</v>
      </c>
      <c r="EE48" s="142">
        <v>226.3</v>
      </c>
      <c r="EF48" s="142">
        <v>231.2</v>
      </c>
      <c r="EG48" s="142">
        <v>471.5</v>
      </c>
      <c r="EH48" s="144">
        <v>928.9</v>
      </c>
      <c r="EI48" s="220"/>
      <c r="EJ48" s="141">
        <v>234.2</v>
      </c>
      <c r="EK48" s="142">
        <v>239.7</v>
      </c>
      <c r="EL48" s="142">
        <v>247.7</v>
      </c>
      <c r="EM48" s="143">
        <v>721.6</v>
      </c>
      <c r="EN48" s="142">
        <v>240.3</v>
      </c>
      <c r="EO48" s="142">
        <v>246.9</v>
      </c>
      <c r="EP48" s="142">
        <v>253.9</v>
      </c>
      <c r="EQ48" s="143">
        <v>741.1</v>
      </c>
      <c r="ER48" s="142">
        <v>236.2</v>
      </c>
      <c r="ES48" s="142">
        <v>244.2</v>
      </c>
      <c r="ET48" s="142">
        <v>255.9</v>
      </c>
      <c r="EU48" s="143">
        <v>736.3</v>
      </c>
      <c r="EV48" s="142">
        <v>250</v>
      </c>
      <c r="EW48" s="142">
        <v>246.3</v>
      </c>
      <c r="EX48" s="142">
        <v>484</v>
      </c>
      <c r="EY48" s="144">
        <v>980.3</v>
      </c>
      <c r="EZ48" s="220"/>
      <c r="FA48" s="141">
        <v>255.8</v>
      </c>
      <c r="FB48" s="142">
        <v>263.39999999999998</v>
      </c>
      <c r="FC48" s="142">
        <v>270.60000000000002</v>
      </c>
      <c r="FD48" s="143">
        <v>789.8</v>
      </c>
      <c r="FE48" s="142">
        <v>272.7</v>
      </c>
      <c r="FF48" s="142">
        <v>275.8</v>
      </c>
      <c r="FG48" s="142">
        <v>288.8</v>
      </c>
      <c r="FH48" s="143">
        <v>837.3</v>
      </c>
      <c r="FI48" s="142">
        <v>277.7</v>
      </c>
      <c r="FJ48" s="142">
        <v>276.10000000000002</v>
      </c>
      <c r="FK48" s="142">
        <v>281.39999999999998</v>
      </c>
      <c r="FL48" s="143">
        <v>835.2</v>
      </c>
      <c r="FM48" s="142">
        <v>287.7</v>
      </c>
      <c r="FN48" s="142">
        <v>292.10000000000002</v>
      </c>
      <c r="FO48" s="142">
        <v>545.29999999999995</v>
      </c>
      <c r="FP48" s="144">
        <v>1125.0999999999999</v>
      </c>
      <c r="FQ48" s="220"/>
      <c r="FR48" s="141">
        <v>296</v>
      </c>
      <c r="FS48" s="142">
        <v>303.2</v>
      </c>
      <c r="FT48" s="142">
        <v>304.5</v>
      </c>
      <c r="FU48" s="143">
        <v>903.7</v>
      </c>
      <c r="FV48" s="142"/>
      <c r="FW48" s="142"/>
      <c r="FX48" s="142"/>
      <c r="FY48" s="143"/>
      <c r="FZ48" s="142"/>
      <c r="GA48" s="142"/>
      <c r="GB48" s="142"/>
      <c r="GC48" s="143"/>
      <c r="GD48" s="142"/>
      <c r="GE48" s="142"/>
      <c r="GF48" s="142"/>
      <c r="GG48" s="144"/>
    </row>
    <row r="49" spans="2:189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  <c r="EZ49" s="220"/>
      <c r="FA49" s="141"/>
      <c r="FB49" s="142"/>
      <c r="FC49" s="142"/>
      <c r="FD49" s="143"/>
      <c r="FE49" s="142"/>
      <c r="FF49" s="142"/>
      <c r="FG49" s="142"/>
      <c r="FH49" s="143"/>
      <c r="FI49" s="142"/>
      <c r="FJ49" s="142"/>
      <c r="FK49" s="142"/>
      <c r="FL49" s="143"/>
      <c r="FM49" s="142"/>
      <c r="FN49" s="142"/>
      <c r="FO49" s="142"/>
      <c r="FP49" s="144"/>
      <c r="FQ49" s="220"/>
      <c r="FR49" s="141"/>
      <c r="FS49" s="142"/>
      <c r="FT49" s="142"/>
      <c r="FU49" s="143"/>
      <c r="FV49" s="142"/>
      <c r="FW49" s="142"/>
      <c r="FX49" s="142"/>
      <c r="FY49" s="143"/>
      <c r="FZ49" s="142"/>
      <c r="GA49" s="142"/>
      <c r="GB49" s="142"/>
      <c r="GC49" s="143"/>
      <c r="GD49" s="142"/>
      <c r="GE49" s="142"/>
      <c r="GF49" s="142"/>
      <c r="GG49" s="144"/>
    </row>
    <row r="50" spans="2:189" s="209" customFormat="1" x14ac:dyDescent="0.2">
      <c r="B50" s="157" t="s">
        <v>84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  <c r="EZ50" s="220"/>
      <c r="FA50" s="141"/>
      <c r="FB50" s="142"/>
      <c r="FC50" s="142"/>
      <c r="FD50" s="143"/>
      <c r="FE50" s="142"/>
      <c r="FF50" s="142"/>
      <c r="FG50" s="142"/>
      <c r="FH50" s="143"/>
      <c r="FI50" s="142"/>
      <c r="FJ50" s="142"/>
      <c r="FK50" s="142"/>
      <c r="FL50" s="143"/>
      <c r="FM50" s="142"/>
      <c r="FN50" s="142"/>
      <c r="FO50" s="142"/>
      <c r="FP50" s="144"/>
      <c r="FQ50" s="220"/>
      <c r="FR50" s="141"/>
      <c r="FS50" s="142"/>
      <c r="FT50" s="142"/>
      <c r="FU50" s="143"/>
      <c r="FV50" s="142"/>
      <c r="FW50" s="142"/>
      <c r="FX50" s="142"/>
      <c r="FY50" s="143"/>
      <c r="FZ50" s="142"/>
      <c r="GA50" s="142"/>
      <c r="GB50" s="142"/>
      <c r="GC50" s="143"/>
      <c r="GD50" s="142"/>
      <c r="GE50" s="142"/>
      <c r="GF50" s="142"/>
      <c r="GG50" s="144"/>
    </row>
    <row r="51" spans="2:189" s="209" customFormat="1" x14ac:dyDescent="0.2">
      <c r="B51" s="157" t="s">
        <v>85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>
        <v>85.5</v>
      </c>
      <c r="EY51" s="144">
        <v>183.3</v>
      </c>
      <c r="EZ51" s="220"/>
      <c r="FA51" s="141">
        <v>45.4</v>
      </c>
      <c r="FB51" s="142">
        <v>47</v>
      </c>
      <c r="FC51" s="142">
        <v>53.2</v>
      </c>
      <c r="FD51" s="143">
        <v>145.6</v>
      </c>
      <c r="FE51" s="142">
        <v>48.5</v>
      </c>
      <c r="FF51" s="142">
        <v>54.9</v>
      </c>
      <c r="FG51" s="142">
        <v>52.4</v>
      </c>
      <c r="FH51" s="143">
        <v>155.80000000000001</v>
      </c>
      <c r="FI51" s="142">
        <v>48.5</v>
      </c>
      <c r="FJ51" s="142">
        <v>48.9</v>
      </c>
      <c r="FK51" s="142">
        <v>53.4</v>
      </c>
      <c r="FL51" s="143">
        <v>150.80000000000001</v>
      </c>
      <c r="FM51" s="142">
        <v>53.9</v>
      </c>
      <c r="FN51" s="142">
        <v>55.7</v>
      </c>
      <c r="FO51" s="142">
        <v>95.8</v>
      </c>
      <c r="FP51" s="144">
        <v>205.4</v>
      </c>
      <c r="FQ51" s="220"/>
      <c r="FR51" s="141">
        <v>36.299999999999997</v>
      </c>
      <c r="FS51" s="142">
        <v>37</v>
      </c>
      <c r="FT51" s="142">
        <v>35.200000000000003</v>
      </c>
      <c r="FU51" s="143">
        <v>108.5</v>
      </c>
      <c r="FV51" s="142"/>
      <c r="FW51" s="142"/>
      <c r="FX51" s="142"/>
      <c r="FY51" s="143"/>
      <c r="FZ51" s="142"/>
      <c r="GA51" s="142"/>
      <c r="GB51" s="142"/>
      <c r="GC51" s="143"/>
      <c r="GD51" s="142"/>
      <c r="GE51" s="142"/>
      <c r="GF51" s="142"/>
      <c r="GG51" s="144"/>
    </row>
    <row r="52" spans="2:189" s="209" customFormat="1" x14ac:dyDescent="0.2">
      <c r="B52" s="156" t="s">
        <v>86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8.19999999999999</v>
      </c>
      <c r="CI52" s="144">
        <v>307.60000000000002</v>
      </c>
      <c r="CJ52" s="220"/>
      <c r="CK52" s="141">
        <v>62.6</v>
      </c>
      <c r="CL52" s="142">
        <v>60</v>
      </c>
      <c r="CM52" s="142">
        <v>54.6</v>
      </c>
      <c r="CN52" s="143">
        <v>177.2</v>
      </c>
      <c r="CO52" s="142">
        <v>73.7</v>
      </c>
      <c r="CP52" s="142">
        <v>77.400000000000006</v>
      </c>
      <c r="CQ52" s="142">
        <v>67.599999999999994</v>
      </c>
      <c r="CR52" s="143">
        <v>218.7</v>
      </c>
      <c r="CS52" s="142">
        <v>82.4</v>
      </c>
      <c r="CT52" s="142">
        <v>81.599999999999994</v>
      </c>
      <c r="CU52" s="142">
        <v>64.400000000000006</v>
      </c>
      <c r="CV52" s="143">
        <v>228.4</v>
      </c>
      <c r="CW52" s="142">
        <v>83</v>
      </c>
      <c r="CX52" s="142">
        <v>90.8</v>
      </c>
      <c r="CY52" s="142">
        <v>180.4</v>
      </c>
      <c r="CZ52" s="144">
        <v>354.1</v>
      </c>
      <c r="DA52" s="220"/>
      <c r="DB52" s="141">
        <v>39.299999999999997</v>
      </c>
      <c r="DC52" s="142">
        <v>64.400000000000006</v>
      </c>
      <c r="DD52" s="142">
        <v>61</v>
      </c>
      <c r="DE52" s="143">
        <v>164.7</v>
      </c>
      <c r="DF52" s="142">
        <v>63.6</v>
      </c>
      <c r="DG52" s="142">
        <v>74.3</v>
      </c>
      <c r="DH52" s="142">
        <v>65.900000000000006</v>
      </c>
      <c r="DI52" s="143">
        <v>203.8</v>
      </c>
      <c r="DJ52" s="142">
        <v>67.7</v>
      </c>
      <c r="DK52" s="142">
        <v>73.5</v>
      </c>
      <c r="DL52" s="142">
        <v>76.099999999999994</v>
      </c>
      <c r="DM52" s="143">
        <v>217.3</v>
      </c>
      <c r="DN52" s="142">
        <v>77.400000000000006</v>
      </c>
      <c r="DO52" s="142">
        <v>67.3</v>
      </c>
      <c r="DP52" s="142">
        <v>168.5</v>
      </c>
      <c r="DQ52" s="144">
        <v>313.10000000000002</v>
      </c>
      <c r="DR52" s="220"/>
      <c r="DS52" s="141">
        <v>35.1</v>
      </c>
      <c r="DT52" s="142">
        <v>60.6</v>
      </c>
      <c r="DU52" s="142">
        <v>76.3</v>
      </c>
      <c r="DV52" s="143">
        <v>171.9</v>
      </c>
      <c r="DW52" s="142">
        <v>76.5</v>
      </c>
      <c r="DX52" s="142">
        <v>77.2</v>
      </c>
      <c r="DY52" s="142">
        <v>90.5</v>
      </c>
      <c r="DZ52" s="143">
        <v>244.2</v>
      </c>
      <c r="EA52" s="142">
        <v>93.2</v>
      </c>
      <c r="EB52" s="142">
        <v>72.5</v>
      </c>
      <c r="EC52" s="142">
        <v>79.7</v>
      </c>
      <c r="ED52" s="143">
        <v>245.4</v>
      </c>
      <c r="EE52" s="142">
        <v>84</v>
      </c>
      <c r="EF52" s="142">
        <v>105.6</v>
      </c>
      <c r="EG52" s="142">
        <v>192.6</v>
      </c>
      <c r="EH52" s="144">
        <v>382.3</v>
      </c>
      <c r="EI52" s="220"/>
      <c r="EJ52" s="141">
        <v>55.4</v>
      </c>
      <c r="EK52" s="142">
        <v>86.9</v>
      </c>
      <c r="EL52" s="142">
        <v>77.400000000000006</v>
      </c>
      <c r="EM52" s="143">
        <v>219.7</v>
      </c>
      <c r="EN52" s="142">
        <v>107.4</v>
      </c>
      <c r="EO52" s="142">
        <v>107</v>
      </c>
      <c r="EP52" s="142">
        <v>91.6</v>
      </c>
      <c r="EQ52" s="143">
        <v>306</v>
      </c>
      <c r="ER52" s="142">
        <v>109.7</v>
      </c>
      <c r="ES52" s="142">
        <v>105</v>
      </c>
      <c r="ET52" s="142">
        <v>96.4</v>
      </c>
      <c r="EU52" s="143">
        <v>311</v>
      </c>
      <c r="EV52" s="142">
        <v>115.7</v>
      </c>
      <c r="EW52" s="142">
        <v>109.4</v>
      </c>
      <c r="EX52" s="142">
        <v>178.6</v>
      </c>
      <c r="EY52" s="144">
        <v>403.8</v>
      </c>
      <c r="EZ52" s="220"/>
      <c r="FA52" s="141">
        <v>75.900000000000006</v>
      </c>
      <c r="FB52" s="142">
        <v>81.5</v>
      </c>
      <c r="FC52" s="142">
        <v>92</v>
      </c>
      <c r="FD52" s="143">
        <v>249.4</v>
      </c>
      <c r="FE52" s="142">
        <v>93</v>
      </c>
      <c r="FF52" s="142">
        <v>91.1</v>
      </c>
      <c r="FG52" s="142">
        <v>95.3</v>
      </c>
      <c r="FH52" s="143">
        <v>279.39999999999998</v>
      </c>
      <c r="FI52" s="142">
        <v>84.8</v>
      </c>
      <c r="FJ52" s="142">
        <v>102.4</v>
      </c>
      <c r="FK52" s="142">
        <v>95.9</v>
      </c>
      <c r="FL52" s="143">
        <v>283.10000000000002</v>
      </c>
      <c r="FM52" s="142">
        <v>100</v>
      </c>
      <c r="FN52" s="142">
        <v>120.8</v>
      </c>
      <c r="FO52" s="142">
        <v>164.3</v>
      </c>
      <c r="FP52" s="144">
        <v>385.1</v>
      </c>
      <c r="FQ52" s="220"/>
      <c r="FR52" s="141">
        <v>76.2</v>
      </c>
      <c r="FS52" s="142">
        <v>98.6</v>
      </c>
      <c r="FT52" s="142">
        <v>93.8</v>
      </c>
      <c r="FU52" s="143">
        <v>268.60000000000002</v>
      </c>
      <c r="FV52" s="142"/>
      <c r="FW52" s="142"/>
      <c r="FX52" s="142"/>
      <c r="FY52" s="143"/>
      <c r="FZ52" s="142"/>
      <c r="GA52" s="142"/>
      <c r="GB52" s="142"/>
      <c r="GC52" s="143"/>
      <c r="GD52" s="142"/>
      <c r="GE52" s="142"/>
      <c r="GF52" s="142"/>
      <c r="GG52" s="144"/>
    </row>
    <row r="53" spans="2:189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  <c r="EZ53" s="220"/>
      <c r="FA53" s="141"/>
      <c r="FB53" s="142"/>
      <c r="FC53" s="142"/>
      <c r="FD53" s="143"/>
      <c r="FE53" s="142"/>
      <c r="FF53" s="142"/>
      <c r="FG53" s="142"/>
      <c r="FH53" s="143"/>
      <c r="FI53" s="142"/>
      <c r="FJ53" s="142"/>
      <c r="FK53" s="142"/>
      <c r="FL53" s="143"/>
      <c r="FM53" s="142"/>
      <c r="FN53" s="142"/>
      <c r="FO53" s="142"/>
      <c r="FP53" s="144"/>
      <c r="FQ53" s="220"/>
      <c r="FR53" s="141"/>
      <c r="FS53" s="142"/>
      <c r="FT53" s="142"/>
      <c r="FU53" s="143"/>
      <c r="FV53" s="142"/>
      <c r="FW53" s="142"/>
      <c r="FX53" s="142"/>
      <c r="FY53" s="143"/>
      <c r="FZ53" s="142"/>
      <c r="GA53" s="142"/>
      <c r="GB53" s="142"/>
      <c r="GC53" s="143"/>
      <c r="GD53" s="142"/>
      <c r="GE53" s="142"/>
      <c r="GF53" s="142"/>
      <c r="GG53" s="144"/>
    </row>
    <row r="54" spans="2:189" s="209" customFormat="1" x14ac:dyDescent="0.2">
      <c r="B54" s="157" t="s">
        <v>87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6</v>
      </c>
      <c r="EX54" s="142">
        <v>108.7</v>
      </c>
      <c r="EY54" s="144">
        <v>231.9</v>
      </c>
      <c r="EZ54" s="220"/>
      <c r="FA54" s="141">
        <v>38.799999999999997</v>
      </c>
      <c r="FB54" s="142">
        <v>41</v>
      </c>
      <c r="FC54" s="142">
        <v>48.8</v>
      </c>
      <c r="FD54" s="143">
        <v>128.6</v>
      </c>
      <c r="FE54" s="142">
        <v>51.6</v>
      </c>
      <c r="FF54" s="142">
        <v>47.3</v>
      </c>
      <c r="FG54" s="142">
        <v>43.7</v>
      </c>
      <c r="FH54" s="143">
        <v>142.6</v>
      </c>
      <c r="FI54" s="142">
        <v>38.4</v>
      </c>
      <c r="FJ54" s="142">
        <v>51.8</v>
      </c>
      <c r="FK54" s="142">
        <v>46</v>
      </c>
      <c r="FL54" s="143">
        <v>136.19999999999999</v>
      </c>
      <c r="FM54" s="142">
        <v>54.6</v>
      </c>
      <c r="FN54" s="142">
        <v>67.900000000000006</v>
      </c>
      <c r="FO54" s="142">
        <v>119.8</v>
      </c>
      <c r="FP54" s="144">
        <v>242.3</v>
      </c>
      <c r="FQ54" s="220"/>
      <c r="FR54" s="141">
        <v>28.2</v>
      </c>
      <c r="FS54" s="142">
        <v>42.5</v>
      </c>
      <c r="FT54" s="142">
        <v>43.1</v>
      </c>
      <c r="FU54" s="143">
        <v>113.8</v>
      </c>
      <c r="FV54" s="142"/>
      <c r="FW54" s="142"/>
      <c r="FX54" s="142"/>
      <c r="FY54" s="143"/>
      <c r="FZ54" s="142"/>
      <c r="GA54" s="142"/>
      <c r="GB54" s="142"/>
      <c r="GC54" s="143"/>
      <c r="GD54" s="142"/>
      <c r="GE54" s="142"/>
      <c r="GF54" s="142"/>
      <c r="GG54" s="144"/>
    </row>
    <row r="55" spans="2:189" s="209" customFormat="1" x14ac:dyDescent="0.2">
      <c r="B55" s="157" t="s">
        <v>88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  <c r="EZ55" s="220"/>
      <c r="FA55" s="141"/>
      <c r="FB55" s="142"/>
      <c r="FC55" s="142"/>
      <c r="FD55" s="143"/>
      <c r="FE55" s="142"/>
      <c r="FF55" s="142"/>
      <c r="FG55" s="142"/>
      <c r="FH55" s="143"/>
      <c r="FI55" s="142"/>
      <c r="FJ55" s="142"/>
      <c r="FK55" s="142"/>
      <c r="FL55" s="143"/>
      <c r="FM55" s="142"/>
      <c r="FN55" s="142"/>
      <c r="FO55" s="142"/>
      <c r="FP55" s="144"/>
      <c r="FQ55" s="220"/>
      <c r="FR55" s="141"/>
      <c r="FS55" s="142"/>
      <c r="FT55" s="142"/>
      <c r="FU55" s="143"/>
      <c r="FV55" s="142"/>
      <c r="FW55" s="142"/>
      <c r="FX55" s="142"/>
      <c r="FY55" s="143"/>
      <c r="FZ55" s="142"/>
      <c r="GA55" s="142"/>
      <c r="GB55" s="142"/>
      <c r="GC55" s="143"/>
      <c r="GD55" s="142"/>
      <c r="GE55" s="142"/>
      <c r="GF55" s="142"/>
      <c r="GG55" s="144"/>
    </row>
    <row r="56" spans="2:189" s="209" customFormat="1" x14ac:dyDescent="0.2">
      <c r="B56" s="149" t="s">
        <v>230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.1</v>
      </c>
      <c r="CT56" s="139">
        <v>230.7</v>
      </c>
      <c r="CU56" s="139">
        <v>221.9</v>
      </c>
      <c r="CV56" s="140">
        <v>701.7</v>
      </c>
      <c r="CW56" s="139">
        <v>272.5</v>
      </c>
      <c r="CX56" s="139">
        <v>269</v>
      </c>
      <c r="CY56" s="139">
        <v>407.9</v>
      </c>
      <c r="CZ56" s="138">
        <v>949.4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79.60000000000002</v>
      </c>
      <c r="DM56" s="140">
        <v>798.5</v>
      </c>
      <c r="DN56" s="139">
        <v>354.2</v>
      </c>
      <c r="DO56" s="139">
        <v>327.7</v>
      </c>
      <c r="DP56" s="139">
        <v>501.7</v>
      </c>
      <c r="DQ56" s="138">
        <v>1183.5999999999999</v>
      </c>
      <c r="DR56" s="220"/>
      <c r="DS56" s="137">
        <v>264.5</v>
      </c>
      <c r="DT56" s="139">
        <v>269</v>
      </c>
      <c r="DU56" s="139">
        <v>312.89999999999998</v>
      </c>
      <c r="DV56" s="140">
        <v>846.4</v>
      </c>
      <c r="DW56" s="139">
        <v>279.7</v>
      </c>
      <c r="DX56" s="139">
        <v>325.39999999999998</v>
      </c>
      <c r="DY56" s="139">
        <v>389.6</v>
      </c>
      <c r="DZ56" s="140">
        <v>994.7</v>
      </c>
      <c r="EA56" s="139">
        <v>317.2</v>
      </c>
      <c r="EB56" s="139">
        <v>311.60000000000002</v>
      </c>
      <c r="EC56" s="139">
        <v>308.89999999999998</v>
      </c>
      <c r="ED56" s="140">
        <v>937.7</v>
      </c>
      <c r="EE56" s="139">
        <v>316.8</v>
      </c>
      <c r="EF56" s="139">
        <v>333.3</v>
      </c>
      <c r="EG56" s="139">
        <v>519</v>
      </c>
      <c r="EH56" s="138">
        <v>1169.0999999999999</v>
      </c>
      <c r="EI56" s="220"/>
      <c r="EJ56" s="137">
        <v>286.39999999999998</v>
      </c>
      <c r="EK56" s="139">
        <v>304.89999999999998</v>
      </c>
      <c r="EL56" s="139">
        <v>334</v>
      </c>
      <c r="EM56" s="140">
        <v>925.3</v>
      </c>
      <c r="EN56" s="139">
        <v>305.7</v>
      </c>
      <c r="EO56" s="139">
        <v>383</v>
      </c>
      <c r="EP56" s="139">
        <v>425</v>
      </c>
      <c r="EQ56" s="140">
        <v>1113.7</v>
      </c>
      <c r="ER56" s="139">
        <v>321</v>
      </c>
      <c r="ES56" s="139">
        <v>316.8</v>
      </c>
      <c r="ET56" s="139">
        <v>332.1</v>
      </c>
      <c r="EU56" s="140">
        <v>969.9</v>
      </c>
      <c r="EV56" s="139">
        <v>326.8</v>
      </c>
      <c r="EW56" s="139">
        <v>340.1</v>
      </c>
      <c r="EX56" s="139">
        <v>535.9</v>
      </c>
      <c r="EY56" s="138">
        <v>1202.8</v>
      </c>
      <c r="EZ56" s="220"/>
      <c r="FA56" s="137">
        <v>327.5</v>
      </c>
      <c r="FB56" s="139">
        <v>319.8</v>
      </c>
      <c r="FC56" s="139">
        <v>365.8</v>
      </c>
      <c r="FD56" s="140">
        <v>1013.1</v>
      </c>
      <c r="FE56" s="139">
        <v>327</v>
      </c>
      <c r="FF56" s="139">
        <v>410.9</v>
      </c>
      <c r="FG56" s="139">
        <v>456.9</v>
      </c>
      <c r="FH56" s="140">
        <v>1194.8</v>
      </c>
      <c r="FI56" s="139">
        <v>356.1</v>
      </c>
      <c r="FJ56" s="139">
        <v>342.1</v>
      </c>
      <c r="FK56" s="139">
        <v>344.3</v>
      </c>
      <c r="FL56" s="140">
        <v>1042.5</v>
      </c>
      <c r="FM56" s="139">
        <v>350.3</v>
      </c>
      <c r="FN56" s="139">
        <v>314</v>
      </c>
      <c r="FO56" s="139">
        <v>617.9</v>
      </c>
      <c r="FP56" s="138">
        <v>1282.2</v>
      </c>
      <c r="FQ56" s="220"/>
      <c r="FR56" s="137">
        <v>365.9</v>
      </c>
      <c r="FS56" s="139">
        <v>360.7</v>
      </c>
      <c r="FT56" s="139">
        <v>358.5</v>
      </c>
      <c r="FU56" s="140">
        <v>1085.0999999999999</v>
      </c>
      <c r="FV56" s="139"/>
      <c r="FW56" s="139"/>
      <c r="FX56" s="139"/>
      <c r="FY56" s="140"/>
      <c r="FZ56" s="139"/>
      <c r="GA56" s="139"/>
      <c r="GB56" s="139"/>
      <c r="GC56" s="140"/>
      <c r="GD56" s="139"/>
      <c r="GE56" s="139"/>
      <c r="GF56" s="139"/>
      <c r="GG56" s="138"/>
    </row>
    <row r="57" spans="2:189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  <c r="EZ57" s="220"/>
      <c r="FA57" s="141"/>
      <c r="FB57" s="142"/>
      <c r="FC57" s="142"/>
      <c r="FD57" s="143"/>
      <c r="FE57" s="142"/>
      <c r="FF57" s="142"/>
      <c r="FG57" s="142"/>
      <c r="FH57" s="143"/>
      <c r="FI57" s="142"/>
      <c r="FJ57" s="142"/>
      <c r="FK57" s="142"/>
      <c r="FL57" s="143"/>
      <c r="FM57" s="142"/>
      <c r="FN57" s="142"/>
      <c r="FO57" s="142"/>
      <c r="FP57" s="144"/>
      <c r="FQ57" s="220"/>
      <c r="FR57" s="141"/>
      <c r="FS57" s="142"/>
      <c r="FT57" s="142"/>
      <c r="FU57" s="143"/>
      <c r="FV57" s="142"/>
      <c r="FW57" s="142"/>
      <c r="FX57" s="142"/>
      <c r="FY57" s="143"/>
      <c r="FZ57" s="142"/>
      <c r="GA57" s="142"/>
      <c r="GB57" s="142"/>
      <c r="GC57" s="143"/>
      <c r="GD57" s="142"/>
      <c r="GE57" s="142"/>
      <c r="GF57" s="142"/>
      <c r="GG57" s="144"/>
    </row>
    <row r="58" spans="2:189" s="209" customFormat="1" x14ac:dyDescent="0.2">
      <c r="B58" s="157" t="s">
        <v>89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>
        <v>256.10000000000002</v>
      </c>
      <c r="EY58" s="144">
        <v>518.4</v>
      </c>
      <c r="EZ58" s="220"/>
      <c r="FA58" s="141">
        <v>131.9</v>
      </c>
      <c r="FB58" s="142">
        <v>131</v>
      </c>
      <c r="FC58" s="142">
        <v>132.9</v>
      </c>
      <c r="FD58" s="143">
        <v>395.8</v>
      </c>
      <c r="FE58" s="142">
        <v>133.6</v>
      </c>
      <c r="FF58" s="142">
        <v>135</v>
      </c>
      <c r="FG58" s="142">
        <v>134</v>
      </c>
      <c r="FH58" s="143">
        <v>402.6</v>
      </c>
      <c r="FI58" s="142">
        <v>133.69999999999999</v>
      </c>
      <c r="FJ58" s="142">
        <v>134.6</v>
      </c>
      <c r="FK58" s="142">
        <v>135.5</v>
      </c>
      <c r="FL58" s="143">
        <v>403.8</v>
      </c>
      <c r="FM58" s="142">
        <v>135.5</v>
      </c>
      <c r="FN58" s="142">
        <v>136.19999999999999</v>
      </c>
      <c r="FO58" s="142">
        <v>267.2</v>
      </c>
      <c r="FP58" s="144">
        <v>538.9</v>
      </c>
      <c r="FQ58" s="220"/>
      <c r="FR58" s="141">
        <v>142.30000000000001</v>
      </c>
      <c r="FS58" s="142">
        <v>140.4</v>
      </c>
      <c r="FT58" s="142">
        <v>143.6</v>
      </c>
      <c r="FU58" s="143">
        <v>426.3</v>
      </c>
      <c r="FV58" s="142"/>
      <c r="FW58" s="142"/>
      <c r="FX58" s="142"/>
      <c r="FY58" s="143"/>
      <c r="FZ58" s="142"/>
      <c r="GA58" s="142"/>
      <c r="GB58" s="142"/>
      <c r="GC58" s="143"/>
      <c r="GD58" s="142"/>
      <c r="GE58" s="142"/>
      <c r="GF58" s="142"/>
      <c r="GG58" s="144"/>
    </row>
    <row r="59" spans="2:189" s="209" customFormat="1" x14ac:dyDescent="0.2">
      <c r="B59" s="157" t="s">
        <v>137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>
        <v>4.5999999999999996</v>
      </c>
      <c r="EY59" s="144">
        <v>14.8</v>
      </c>
      <c r="EZ59" s="220"/>
      <c r="FA59" s="141">
        <v>6</v>
      </c>
      <c r="FB59" s="142">
        <v>6.2</v>
      </c>
      <c r="FC59" s="142">
        <v>11.7</v>
      </c>
      <c r="FD59" s="143">
        <v>23.9</v>
      </c>
      <c r="FE59" s="142">
        <v>6.3</v>
      </c>
      <c r="FF59" s="142">
        <v>8.1999999999999993</v>
      </c>
      <c r="FG59" s="142">
        <v>5.6</v>
      </c>
      <c r="FH59" s="143">
        <v>20.100000000000001</v>
      </c>
      <c r="FI59" s="142">
        <v>3.7</v>
      </c>
      <c r="FJ59" s="142">
        <v>3.9</v>
      </c>
      <c r="FK59" s="142">
        <v>5.7</v>
      </c>
      <c r="FL59" s="143">
        <v>13.3</v>
      </c>
      <c r="FM59" s="142">
        <v>4.7</v>
      </c>
      <c r="FN59" s="142">
        <v>3</v>
      </c>
      <c r="FO59" s="142">
        <v>2</v>
      </c>
      <c r="FP59" s="144">
        <v>9.6999999999999993</v>
      </c>
      <c r="FQ59" s="220"/>
      <c r="FR59" s="141">
        <v>10.8</v>
      </c>
      <c r="FS59" s="142">
        <v>7.7</v>
      </c>
      <c r="FT59" s="142">
        <v>9.6999999999999993</v>
      </c>
      <c r="FU59" s="143">
        <v>28.2</v>
      </c>
      <c r="FV59" s="142"/>
      <c r="FW59" s="142"/>
      <c r="FX59" s="142"/>
      <c r="FY59" s="143"/>
      <c r="FZ59" s="142"/>
      <c r="GA59" s="142"/>
      <c r="GB59" s="142"/>
      <c r="GC59" s="143"/>
      <c r="GD59" s="142"/>
      <c r="GE59" s="142"/>
      <c r="GF59" s="142"/>
      <c r="GG59" s="144"/>
    </row>
    <row r="60" spans="2:189" s="209" customFormat="1" x14ac:dyDescent="0.2">
      <c r="B60" s="157" t="s">
        <v>136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>
        <v>2.5</v>
      </c>
      <c r="EY60" s="144">
        <v>5.0999999999999996</v>
      </c>
      <c r="EZ60" s="220"/>
      <c r="FA60" s="141">
        <v>0</v>
      </c>
      <c r="FB60" s="142">
        <v>2</v>
      </c>
      <c r="FC60" s="142">
        <v>3.8</v>
      </c>
      <c r="FD60" s="143">
        <v>5.8</v>
      </c>
      <c r="FE60" s="142">
        <v>5.6</v>
      </c>
      <c r="FF60" s="142">
        <v>3.7</v>
      </c>
      <c r="FG60" s="142">
        <v>2.1</v>
      </c>
      <c r="FH60" s="143">
        <v>11.4</v>
      </c>
      <c r="FI60" s="142">
        <v>0.1</v>
      </c>
      <c r="FJ60" s="142">
        <v>2</v>
      </c>
      <c r="FK60" s="142">
        <v>1.1000000000000001</v>
      </c>
      <c r="FL60" s="143">
        <v>3.2</v>
      </c>
      <c r="FM60" s="142">
        <v>1.8</v>
      </c>
      <c r="FN60" s="142">
        <v>2.7</v>
      </c>
      <c r="FO60" s="142">
        <v>3</v>
      </c>
      <c r="FP60" s="144">
        <v>7.5</v>
      </c>
      <c r="FQ60" s="220"/>
      <c r="FR60" s="141">
        <v>0</v>
      </c>
      <c r="FS60" s="142">
        <v>6.1</v>
      </c>
      <c r="FT60" s="142">
        <v>0</v>
      </c>
      <c r="FU60" s="143">
        <v>6.1</v>
      </c>
      <c r="FV60" s="142"/>
      <c r="FW60" s="142"/>
      <c r="FX60" s="142"/>
      <c r="FY60" s="143"/>
      <c r="FZ60" s="142"/>
      <c r="GA60" s="142"/>
      <c r="GB60" s="142"/>
      <c r="GC60" s="143"/>
      <c r="GD60" s="142"/>
      <c r="GE60" s="142"/>
      <c r="GF60" s="142"/>
      <c r="GG60" s="144"/>
    </row>
    <row r="61" spans="2:189" s="209" customFormat="1" x14ac:dyDescent="0.2">
      <c r="B61" s="156" t="s">
        <v>90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5</v>
      </c>
      <c r="CT61" s="142">
        <v>20.9</v>
      </c>
      <c r="CU61" s="142">
        <v>27.3</v>
      </c>
      <c r="CV61" s="143">
        <v>68.7</v>
      </c>
      <c r="CW61" s="142">
        <v>30</v>
      </c>
      <c r="CX61" s="142">
        <v>30.6</v>
      </c>
      <c r="CY61" s="142">
        <v>36.799999999999997</v>
      </c>
      <c r="CZ61" s="144">
        <v>97.4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71.2</v>
      </c>
      <c r="DM61" s="143">
        <v>173</v>
      </c>
      <c r="DN61" s="142">
        <v>70.8</v>
      </c>
      <c r="DO61" s="142">
        <v>70.099999999999994</v>
      </c>
      <c r="DP61" s="142">
        <v>71.400000000000006</v>
      </c>
      <c r="DQ61" s="144">
        <v>212.3</v>
      </c>
      <c r="DR61" s="220"/>
      <c r="DS61" s="141">
        <v>64.599999999999994</v>
      </c>
      <c r="DT61" s="142">
        <v>63.6</v>
      </c>
      <c r="DU61" s="142">
        <v>75.400000000000006</v>
      </c>
      <c r="DV61" s="143">
        <v>203.6</v>
      </c>
      <c r="DW61" s="142">
        <v>58.3</v>
      </c>
      <c r="DX61" s="142">
        <v>72</v>
      </c>
      <c r="DY61" s="142">
        <v>71</v>
      </c>
      <c r="DZ61" s="143">
        <v>201.3</v>
      </c>
      <c r="EA61" s="142">
        <v>76.400000000000006</v>
      </c>
      <c r="EB61" s="142">
        <v>65.099999999999994</v>
      </c>
      <c r="EC61" s="142">
        <v>73.8</v>
      </c>
      <c r="ED61" s="143">
        <v>215.3</v>
      </c>
      <c r="EE61" s="142">
        <v>78.2</v>
      </c>
      <c r="EF61" s="142">
        <v>78.5</v>
      </c>
      <c r="EG61" s="142">
        <v>105.4</v>
      </c>
      <c r="EH61" s="144">
        <v>262.10000000000002</v>
      </c>
      <c r="EI61" s="220"/>
      <c r="EJ61" s="141">
        <v>66.599999999999994</v>
      </c>
      <c r="EK61" s="142">
        <v>68.3</v>
      </c>
      <c r="EL61" s="142">
        <v>75.099999999999994</v>
      </c>
      <c r="EM61" s="143">
        <v>210</v>
      </c>
      <c r="EN61" s="142">
        <v>68.400000000000006</v>
      </c>
      <c r="EO61" s="142">
        <v>78.900000000000006</v>
      </c>
      <c r="EP61" s="142">
        <v>77.2</v>
      </c>
      <c r="EQ61" s="143">
        <v>224.5</v>
      </c>
      <c r="ER61" s="142">
        <v>78.5</v>
      </c>
      <c r="ES61" s="142">
        <v>69.5</v>
      </c>
      <c r="ET61" s="142">
        <v>79.3</v>
      </c>
      <c r="EU61" s="143">
        <v>227.3</v>
      </c>
      <c r="EV61" s="142">
        <v>75.099999999999994</v>
      </c>
      <c r="EW61" s="142">
        <v>80.5</v>
      </c>
      <c r="EX61" s="142">
        <v>89.1</v>
      </c>
      <c r="EY61" s="144">
        <v>244.7</v>
      </c>
      <c r="EZ61" s="220"/>
      <c r="FA61" s="141">
        <v>79.5</v>
      </c>
      <c r="FB61" s="142">
        <v>73.900000000000006</v>
      </c>
      <c r="FC61" s="142">
        <v>98</v>
      </c>
      <c r="FD61" s="143">
        <v>251.4</v>
      </c>
      <c r="FE61" s="142">
        <v>75.3</v>
      </c>
      <c r="FF61" s="142">
        <v>87.7</v>
      </c>
      <c r="FG61" s="142">
        <v>80.2</v>
      </c>
      <c r="FH61" s="143">
        <v>243.2</v>
      </c>
      <c r="FI61" s="142">
        <v>86.3</v>
      </c>
      <c r="FJ61" s="142">
        <v>75.099999999999994</v>
      </c>
      <c r="FK61" s="142">
        <v>88.5</v>
      </c>
      <c r="FL61" s="143">
        <v>249.9</v>
      </c>
      <c r="FM61" s="142">
        <v>92.4</v>
      </c>
      <c r="FN61" s="142">
        <v>88.3</v>
      </c>
      <c r="FO61" s="142">
        <v>96.6</v>
      </c>
      <c r="FP61" s="144">
        <v>277.3</v>
      </c>
      <c r="FQ61" s="220"/>
      <c r="FR61" s="141">
        <v>92</v>
      </c>
      <c r="FS61" s="142">
        <v>89.9</v>
      </c>
      <c r="FT61" s="142">
        <v>95.2</v>
      </c>
      <c r="FU61" s="143">
        <v>277.10000000000002</v>
      </c>
      <c r="FV61" s="142"/>
      <c r="FW61" s="142"/>
      <c r="FX61" s="142"/>
      <c r="FY61" s="143"/>
      <c r="FZ61" s="142"/>
      <c r="GA61" s="142"/>
      <c r="GB61" s="142"/>
      <c r="GC61" s="143"/>
      <c r="GD61" s="142"/>
      <c r="GE61" s="142"/>
      <c r="GF61" s="142"/>
      <c r="GG61" s="144"/>
    </row>
    <row r="62" spans="2:189" s="209" customFormat="1" x14ac:dyDescent="0.2">
      <c r="B62" s="156" t="s">
        <v>91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3.6</v>
      </c>
      <c r="EH62" s="144">
        <v>907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8</v>
      </c>
      <c r="EU62" s="143">
        <v>742.6</v>
      </c>
      <c r="EV62" s="142">
        <v>251.7</v>
      </c>
      <c r="EW62" s="142">
        <v>259.60000000000002</v>
      </c>
      <c r="EX62" s="142">
        <v>446.8</v>
      </c>
      <c r="EY62" s="144">
        <v>958.1</v>
      </c>
      <c r="EZ62" s="220"/>
      <c r="FA62" s="141">
        <v>248</v>
      </c>
      <c r="FB62" s="142">
        <v>245.9</v>
      </c>
      <c r="FC62" s="142">
        <v>267.8</v>
      </c>
      <c r="FD62" s="143">
        <v>761.7</v>
      </c>
      <c r="FE62" s="142">
        <v>251.7</v>
      </c>
      <c r="FF62" s="142">
        <v>323.2</v>
      </c>
      <c r="FG62" s="142">
        <v>376.7</v>
      </c>
      <c r="FH62" s="143">
        <v>951.6</v>
      </c>
      <c r="FI62" s="142">
        <v>269.8</v>
      </c>
      <c r="FJ62" s="142">
        <v>267</v>
      </c>
      <c r="FK62" s="142">
        <v>255.8</v>
      </c>
      <c r="FL62" s="143">
        <v>792.6</v>
      </c>
      <c r="FM62" s="142">
        <v>257.89999999999998</v>
      </c>
      <c r="FN62" s="142">
        <v>225.7</v>
      </c>
      <c r="FO62" s="142">
        <v>521.29999999999995</v>
      </c>
      <c r="FP62" s="144">
        <v>1004.9</v>
      </c>
      <c r="FQ62" s="220"/>
      <c r="FR62" s="141">
        <v>273.89999999999998</v>
      </c>
      <c r="FS62" s="142">
        <v>270.8</v>
      </c>
      <c r="FT62" s="142">
        <v>263.3</v>
      </c>
      <c r="FU62" s="143">
        <v>808</v>
      </c>
      <c r="FV62" s="142"/>
      <c r="FW62" s="142"/>
      <c r="FX62" s="142"/>
      <c r="FY62" s="143"/>
      <c r="FZ62" s="142"/>
      <c r="GA62" s="142"/>
      <c r="GB62" s="142"/>
      <c r="GC62" s="143"/>
      <c r="GD62" s="142"/>
      <c r="GE62" s="142"/>
      <c r="GF62" s="142"/>
      <c r="GG62" s="144"/>
    </row>
    <row r="63" spans="2:189" s="209" customFormat="1" x14ac:dyDescent="0.2">
      <c r="B63" s="149" t="s">
        <v>92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0.5</v>
      </c>
      <c r="CI63" s="144">
        <v>141.5</v>
      </c>
      <c r="CJ63" s="220"/>
      <c r="CK63" s="141">
        <v>23</v>
      </c>
      <c r="CL63" s="142">
        <v>28.7</v>
      </c>
      <c r="CM63" s="142">
        <v>27.6</v>
      </c>
      <c r="CN63" s="143">
        <v>79.3</v>
      </c>
      <c r="CO63" s="142">
        <v>8.3000000000000007</v>
      </c>
      <c r="CP63" s="142">
        <v>63.2</v>
      </c>
      <c r="CQ63" s="142">
        <v>45.5</v>
      </c>
      <c r="CR63" s="143">
        <v>117</v>
      </c>
      <c r="CS63" s="142">
        <v>159.19999999999999</v>
      </c>
      <c r="CT63" s="142">
        <v>13.6</v>
      </c>
      <c r="CU63" s="142">
        <v>61.6</v>
      </c>
      <c r="CV63" s="143">
        <v>234.4</v>
      </c>
      <c r="CW63" s="142">
        <v>23.2</v>
      </c>
      <c r="CX63" s="142">
        <v>52.1</v>
      </c>
      <c r="CY63" s="142">
        <v>5.5</v>
      </c>
      <c r="CZ63" s="144">
        <v>80.8</v>
      </c>
      <c r="DA63" s="220"/>
      <c r="DB63" s="141">
        <v>10.6</v>
      </c>
      <c r="DC63" s="142">
        <v>48.2</v>
      </c>
      <c r="DD63" s="142">
        <v>-5.9</v>
      </c>
      <c r="DE63" s="143">
        <v>52.9</v>
      </c>
      <c r="DF63" s="142">
        <v>7.4</v>
      </c>
      <c r="DG63" s="142">
        <v>87</v>
      </c>
      <c r="DH63" s="142">
        <v>34.4</v>
      </c>
      <c r="DI63" s="143">
        <v>128.80000000000001</v>
      </c>
      <c r="DJ63" s="142">
        <v>120.9</v>
      </c>
      <c r="DK63" s="142">
        <v>1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64</v>
      </c>
      <c r="DQ63" s="144">
        <v>116.1</v>
      </c>
      <c r="DR63" s="220"/>
      <c r="DS63" s="141">
        <v>40</v>
      </c>
      <c r="DT63" s="142">
        <v>32.299999999999997</v>
      </c>
      <c r="DU63" s="142">
        <v>-1.8</v>
      </c>
      <c r="DV63" s="143">
        <v>70.5</v>
      </c>
      <c r="DW63" s="142">
        <v>39.700000000000003</v>
      </c>
      <c r="DX63" s="142">
        <v>82.6</v>
      </c>
      <c r="DY63" s="142">
        <v>26.7</v>
      </c>
      <c r="DZ63" s="143">
        <v>149</v>
      </c>
      <c r="EA63" s="142">
        <v>95.6</v>
      </c>
      <c r="EB63" s="142">
        <v>7.7</v>
      </c>
      <c r="EC63" s="142">
        <v>35.200000000000003</v>
      </c>
      <c r="ED63" s="143">
        <v>138.5</v>
      </c>
      <c r="EE63" s="142">
        <v>57.5</v>
      </c>
      <c r="EF63" s="142">
        <v>2.8</v>
      </c>
      <c r="EG63" s="142">
        <v>18.5</v>
      </c>
      <c r="EH63" s="144">
        <v>78.8</v>
      </c>
      <c r="EI63" s="220"/>
      <c r="EJ63" s="141">
        <v>49.7</v>
      </c>
      <c r="EK63" s="142">
        <v>31.5</v>
      </c>
      <c r="EL63" s="142">
        <v>5</v>
      </c>
      <c r="EM63" s="143">
        <v>86.2</v>
      </c>
      <c r="EN63" s="142">
        <v>34.200000000000003</v>
      </c>
      <c r="EO63" s="142">
        <v>55.1</v>
      </c>
      <c r="EP63" s="142">
        <v>28.8</v>
      </c>
      <c r="EQ63" s="143">
        <v>118.1</v>
      </c>
      <c r="ER63" s="142">
        <v>74.3</v>
      </c>
      <c r="ES63" s="142">
        <v>5.8</v>
      </c>
      <c r="ET63" s="142">
        <v>38.200000000000003</v>
      </c>
      <c r="EU63" s="143">
        <v>118.3</v>
      </c>
      <c r="EV63" s="142">
        <v>13.9</v>
      </c>
      <c r="EW63" s="142">
        <v>46.1</v>
      </c>
      <c r="EX63" s="142">
        <v>28</v>
      </c>
      <c r="EY63" s="144">
        <v>88</v>
      </c>
      <c r="EZ63" s="220"/>
      <c r="FA63" s="141">
        <v>41.7</v>
      </c>
      <c r="FB63" s="142">
        <v>32.1</v>
      </c>
      <c r="FC63" s="142">
        <v>-1.7</v>
      </c>
      <c r="FD63" s="143">
        <v>72.2</v>
      </c>
      <c r="FE63" s="142">
        <v>32.799999999999997</v>
      </c>
      <c r="FF63" s="142">
        <v>44</v>
      </c>
      <c r="FG63" s="142">
        <v>47.1</v>
      </c>
      <c r="FH63" s="143">
        <v>123.9</v>
      </c>
      <c r="FI63" s="142">
        <v>55.6</v>
      </c>
      <c r="FJ63" s="142">
        <v>8.1999999999999993</v>
      </c>
      <c r="FK63" s="142">
        <v>52.7</v>
      </c>
      <c r="FL63" s="143">
        <v>116.5</v>
      </c>
      <c r="FM63" s="142">
        <v>20.7</v>
      </c>
      <c r="FN63" s="142">
        <v>48.5</v>
      </c>
      <c r="FO63" s="142">
        <v>49.8</v>
      </c>
      <c r="FP63" s="144">
        <v>119</v>
      </c>
      <c r="FQ63" s="220"/>
      <c r="FR63" s="141">
        <v>34.9</v>
      </c>
      <c r="FS63" s="142">
        <v>24.9</v>
      </c>
      <c r="FT63" s="142">
        <v>5.8</v>
      </c>
      <c r="FU63" s="143">
        <v>65.599999999999994</v>
      </c>
      <c r="FV63" s="142"/>
      <c r="FW63" s="142"/>
      <c r="FX63" s="142"/>
      <c r="FY63" s="143"/>
      <c r="FZ63" s="142"/>
      <c r="GA63" s="142"/>
      <c r="GB63" s="142"/>
      <c r="GC63" s="143"/>
      <c r="GD63" s="142"/>
      <c r="GE63" s="142"/>
      <c r="GF63" s="142"/>
      <c r="GG63" s="144"/>
    </row>
    <row r="64" spans="2:189" s="209" customFormat="1" x14ac:dyDescent="0.2">
      <c r="B64" s="149" t="s">
        <v>93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>
        <v>33.6</v>
      </c>
      <c r="EY64" s="144">
        <v>78.599999999999994</v>
      </c>
      <c r="EZ64" s="220"/>
      <c r="FA64" s="141">
        <v>11.1</v>
      </c>
      <c r="FB64" s="142">
        <v>12</v>
      </c>
      <c r="FC64" s="142">
        <v>9.4</v>
      </c>
      <c r="FD64" s="143">
        <v>32.5</v>
      </c>
      <c r="FE64" s="142">
        <v>4.8</v>
      </c>
      <c r="FF64" s="142">
        <v>34.200000000000003</v>
      </c>
      <c r="FG64" s="142">
        <v>22.5</v>
      </c>
      <c r="FH64" s="143">
        <v>61.5</v>
      </c>
      <c r="FI64" s="142">
        <v>5.7</v>
      </c>
      <c r="FJ64" s="142">
        <v>18.100000000000001</v>
      </c>
      <c r="FK64" s="142">
        <v>5.8</v>
      </c>
      <c r="FL64" s="143">
        <v>29.6</v>
      </c>
      <c r="FM64" s="142">
        <v>12.4</v>
      </c>
      <c r="FN64" s="142">
        <v>7</v>
      </c>
      <c r="FO64" s="142">
        <v>20.6</v>
      </c>
      <c r="FP64" s="144">
        <v>40</v>
      </c>
      <c r="FQ64" s="220"/>
      <c r="FR64" s="141">
        <v>4.3</v>
      </c>
      <c r="FS64" s="142">
        <v>3.9</v>
      </c>
      <c r="FT64" s="142">
        <v>25.7</v>
      </c>
      <c r="FU64" s="143">
        <v>33.9</v>
      </c>
      <c r="FV64" s="142"/>
      <c r="FW64" s="142"/>
      <c r="FX64" s="142"/>
      <c r="FY64" s="143"/>
      <c r="FZ64" s="142"/>
      <c r="GA64" s="142"/>
      <c r="GB64" s="142"/>
      <c r="GC64" s="143"/>
      <c r="GD64" s="142"/>
      <c r="GE64" s="142"/>
      <c r="GF64" s="142"/>
      <c r="GG64" s="144"/>
    </row>
    <row r="65" spans="2:189" s="209" customFormat="1" x14ac:dyDescent="0.2">
      <c r="B65" s="149" t="s">
        <v>238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3.2</v>
      </c>
      <c r="CL65" s="142">
        <v>24.1</v>
      </c>
      <c r="CM65" s="142">
        <v>26.3</v>
      </c>
      <c r="CN65" s="143">
        <v>63.7</v>
      </c>
      <c r="CO65" s="142">
        <v>34.9</v>
      </c>
      <c r="CP65" s="142">
        <v>40</v>
      </c>
      <c r="CQ65" s="142">
        <v>32.9</v>
      </c>
      <c r="CR65" s="143">
        <v>107.9</v>
      </c>
      <c r="CS65" s="142">
        <v>33.1</v>
      </c>
      <c r="CT65" s="142">
        <v>37.299999999999997</v>
      </c>
      <c r="CU65" s="142">
        <v>42.3</v>
      </c>
      <c r="CV65" s="143">
        <v>112.8</v>
      </c>
      <c r="CW65" s="142">
        <v>47.7</v>
      </c>
      <c r="CX65" s="142">
        <v>45.6</v>
      </c>
      <c r="CY65" s="142">
        <v>193</v>
      </c>
      <c r="CZ65" s="144">
        <v>286.39999999999998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9</v>
      </c>
      <c r="DM65" s="143">
        <v>120.9</v>
      </c>
      <c r="DN65" s="142">
        <v>51.5</v>
      </c>
      <c r="DO65" s="142">
        <v>54.6</v>
      </c>
      <c r="DP65" s="142">
        <v>193.8</v>
      </c>
      <c r="DQ65" s="144">
        <v>299.89999999999998</v>
      </c>
      <c r="DR65" s="220"/>
      <c r="DS65" s="141">
        <v>13.3</v>
      </c>
      <c r="DT65" s="142">
        <v>23.3</v>
      </c>
      <c r="DU65" s="142">
        <v>38.9</v>
      </c>
      <c r="DV65" s="143">
        <v>75.599999999999994</v>
      </c>
      <c r="DW65" s="142">
        <v>39.799999999999997</v>
      </c>
      <c r="DX65" s="142">
        <v>38.200000000000003</v>
      </c>
      <c r="DY65" s="142">
        <v>58.3</v>
      </c>
      <c r="DZ65" s="143">
        <v>136.4</v>
      </c>
      <c r="EA65" s="142">
        <v>60.3</v>
      </c>
      <c r="EB65" s="142">
        <v>39.700000000000003</v>
      </c>
      <c r="EC65" s="142">
        <v>52.5</v>
      </c>
      <c r="ED65" s="143">
        <v>152.6</v>
      </c>
      <c r="EE65" s="142">
        <v>39.4</v>
      </c>
      <c r="EF65" s="142">
        <v>54.4</v>
      </c>
      <c r="EG65" s="142">
        <v>196</v>
      </c>
      <c r="EH65" s="144">
        <v>289.89999999999998</v>
      </c>
      <c r="EI65" s="220"/>
      <c r="EJ65" s="141">
        <v>18.100000000000001</v>
      </c>
      <c r="EK65" s="142">
        <v>27.5</v>
      </c>
      <c r="EL65" s="142">
        <v>36.9</v>
      </c>
      <c r="EM65" s="143">
        <v>82.5</v>
      </c>
      <c r="EN65" s="142">
        <v>32.799999999999997</v>
      </c>
      <c r="EO65" s="142">
        <v>48.2</v>
      </c>
      <c r="EP65" s="142">
        <v>56.4</v>
      </c>
      <c r="EQ65" s="143">
        <v>137.4</v>
      </c>
      <c r="ER65" s="142">
        <v>113.1</v>
      </c>
      <c r="ES65" s="142">
        <v>45.9</v>
      </c>
      <c r="ET65" s="142">
        <v>65.5</v>
      </c>
      <c r="EU65" s="143">
        <v>224.5</v>
      </c>
      <c r="EV65" s="142">
        <v>86.4</v>
      </c>
      <c r="EW65" s="142">
        <v>88.1</v>
      </c>
      <c r="EX65" s="142">
        <v>94.6</v>
      </c>
      <c r="EY65" s="144">
        <v>269.10000000000002</v>
      </c>
      <c r="EZ65" s="220"/>
      <c r="FA65" s="141">
        <v>21.5</v>
      </c>
      <c r="FB65" s="142">
        <v>28.7</v>
      </c>
      <c r="FC65" s="142">
        <v>115.1</v>
      </c>
      <c r="FD65" s="143">
        <v>165.3</v>
      </c>
      <c r="FE65" s="142">
        <v>55.3</v>
      </c>
      <c r="FF65" s="142">
        <v>57.8</v>
      </c>
      <c r="FG65" s="142">
        <v>79.7</v>
      </c>
      <c r="FH65" s="143">
        <v>192.8</v>
      </c>
      <c r="FI65" s="142">
        <v>68.2</v>
      </c>
      <c r="FJ65" s="142">
        <v>107.2</v>
      </c>
      <c r="FK65" s="142">
        <v>75.5</v>
      </c>
      <c r="FL65" s="143">
        <v>250.9</v>
      </c>
      <c r="FM65" s="142">
        <v>101</v>
      </c>
      <c r="FN65" s="142">
        <v>93.6</v>
      </c>
      <c r="FO65" s="142">
        <v>239.5</v>
      </c>
      <c r="FP65" s="144">
        <v>434.1</v>
      </c>
      <c r="FQ65" s="220"/>
      <c r="FR65" s="141">
        <v>28.8</v>
      </c>
      <c r="FS65" s="142">
        <v>49.2</v>
      </c>
      <c r="FT65" s="142">
        <v>39.9</v>
      </c>
      <c r="FU65" s="143">
        <v>117.9</v>
      </c>
      <c r="FV65" s="142"/>
      <c r="FW65" s="142"/>
      <c r="FX65" s="142"/>
      <c r="FY65" s="143"/>
      <c r="FZ65" s="142"/>
      <c r="GA65" s="142"/>
      <c r="GB65" s="142"/>
      <c r="GC65" s="143"/>
      <c r="GD65" s="142"/>
      <c r="GE65" s="142"/>
      <c r="GF65" s="142"/>
      <c r="GG65" s="144"/>
    </row>
    <row r="66" spans="2:189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  <c r="EZ66" s="220"/>
      <c r="FA66" s="141"/>
      <c r="FB66" s="142"/>
      <c r="FC66" s="142"/>
      <c r="FD66" s="143"/>
      <c r="FE66" s="142"/>
      <c r="FF66" s="142"/>
      <c r="FG66" s="142"/>
      <c r="FH66" s="143"/>
      <c r="FI66" s="142"/>
      <c r="FJ66" s="142"/>
      <c r="FK66" s="142"/>
      <c r="FL66" s="143"/>
      <c r="FM66" s="142"/>
      <c r="FN66" s="142"/>
      <c r="FO66" s="142"/>
      <c r="FP66" s="144"/>
      <c r="FQ66" s="220"/>
      <c r="FR66" s="141"/>
      <c r="FS66" s="142"/>
      <c r="FT66" s="142"/>
      <c r="FU66" s="143"/>
      <c r="FV66" s="142"/>
      <c r="FW66" s="142"/>
      <c r="FX66" s="142"/>
      <c r="FY66" s="143"/>
      <c r="FZ66" s="142"/>
      <c r="GA66" s="142"/>
      <c r="GB66" s="142"/>
      <c r="GC66" s="143"/>
      <c r="GD66" s="142"/>
      <c r="GE66" s="142"/>
      <c r="GF66" s="142"/>
      <c r="GG66" s="144"/>
    </row>
    <row r="67" spans="2:189" s="209" customFormat="1" x14ac:dyDescent="0.2">
      <c r="B67" s="136" t="s">
        <v>214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>
        <v>18.3</v>
      </c>
      <c r="EY67" s="144">
        <v>26</v>
      </c>
      <c r="EZ67" s="220"/>
      <c r="FA67" s="141">
        <v>0</v>
      </c>
      <c r="FB67" s="142">
        <v>0</v>
      </c>
      <c r="FC67" s="142">
        <v>0.1</v>
      </c>
      <c r="FD67" s="143">
        <v>0.1</v>
      </c>
      <c r="FE67" s="142">
        <v>0.3</v>
      </c>
      <c r="FF67" s="142">
        <v>3.1</v>
      </c>
      <c r="FG67" s="142">
        <v>3.3</v>
      </c>
      <c r="FH67" s="143">
        <v>6.7</v>
      </c>
      <c r="FI67" s="142">
        <v>1.3</v>
      </c>
      <c r="FJ67" s="142">
        <v>0.7</v>
      </c>
      <c r="FK67" s="142">
        <v>3.7</v>
      </c>
      <c r="FL67" s="143">
        <v>5.7</v>
      </c>
      <c r="FM67" s="142">
        <v>2.7</v>
      </c>
      <c r="FN67" s="142">
        <v>9.9</v>
      </c>
      <c r="FO67" s="142">
        <v>4.5999999999999996</v>
      </c>
      <c r="FP67" s="144">
        <v>17.2</v>
      </c>
      <c r="FQ67" s="220"/>
      <c r="FR67" s="141">
        <v>0.1</v>
      </c>
      <c r="FS67" s="142">
        <v>0.9</v>
      </c>
      <c r="FT67" s="142">
        <v>2.5</v>
      </c>
      <c r="FU67" s="143">
        <v>3.5</v>
      </c>
      <c r="FV67" s="142"/>
      <c r="FW67" s="142"/>
      <c r="FX67" s="142"/>
      <c r="FY67" s="143"/>
      <c r="FZ67" s="142"/>
      <c r="GA67" s="142"/>
      <c r="GB67" s="142"/>
      <c r="GC67" s="143"/>
      <c r="GD67" s="142"/>
      <c r="GE67" s="142"/>
      <c r="GF67" s="142"/>
      <c r="GG67" s="144"/>
    </row>
    <row r="68" spans="2:189" s="209" customFormat="1" x14ac:dyDescent="0.2">
      <c r="B68" s="149" t="s">
        <v>229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32.200000000000003</v>
      </c>
      <c r="CL68" s="142">
        <v>26.8</v>
      </c>
      <c r="CM68" s="142">
        <v>365.9</v>
      </c>
      <c r="CN68" s="143">
        <v>424.8</v>
      </c>
      <c r="CO68" s="142">
        <v>13.3</v>
      </c>
      <c r="CP68" s="142">
        <v>32.1</v>
      </c>
      <c r="CQ68" s="142">
        <v>22.3</v>
      </c>
      <c r="CR68" s="143">
        <v>67.599999999999994</v>
      </c>
      <c r="CS68" s="142">
        <v>33.9</v>
      </c>
      <c r="CT68" s="142">
        <v>30.2</v>
      </c>
      <c r="CU68" s="142">
        <v>26.9</v>
      </c>
      <c r="CV68" s="143">
        <v>90.9</v>
      </c>
      <c r="CW68" s="142">
        <v>15.9</v>
      </c>
      <c r="CX68" s="142">
        <v>67.7</v>
      </c>
      <c r="CY68" s="142">
        <v>378.9</v>
      </c>
      <c r="CZ68" s="144">
        <v>462.5</v>
      </c>
      <c r="DA68" s="220"/>
      <c r="DB68" s="141">
        <v>72.3</v>
      </c>
      <c r="DC68" s="142">
        <v>12.2</v>
      </c>
      <c r="DD68" s="142">
        <v>48.3</v>
      </c>
      <c r="DE68" s="143">
        <v>132.80000000000001</v>
      </c>
      <c r="DF68" s="142">
        <v>44.1</v>
      </c>
      <c r="DG68" s="142">
        <v>42.8</v>
      </c>
      <c r="DH68" s="142">
        <v>36.5</v>
      </c>
      <c r="DI68" s="143">
        <v>123.4</v>
      </c>
      <c r="DJ68" s="142">
        <v>51.2</v>
      </c>
      <c r="DK68" s="142">
        <v>32.799999999999997</v>
      </c>
      <c r="DL68" s="142">
        <v>39.4</v>
      </c>
      <c r="DM68" s="143">
        <v>123.4</v>
      </c>
      <c r="DN68" s="142">
        <v>48.3</v>
      </c>
      <c r="DO68" s="142">
        <v>43</v>
      </c>
      <c r="DP68" s="142">
        <v>243.4</v>
      </c>
      <c r="DQ68" s="144">
        <v>334.7</v>
      </c>
      <c r="DR68" s="220"/>
      <c r="DS68" s="141">
        <v>21</v>
      </c>
      <c r="DT68" s="142">
        <v>76</v>
      </c>
      <c r="DU68" s="142">
        <v>46.6</v>
      </c>
      <c r="DV68" s="143">
        <v>143.6</v>
      </c>
      <c r="DW68" s="142">
        <v>62.1</v>
      </c>
      <c r="DX68" s="142">
        <v>50.5</v>
      </c>
      <c r="DY68" s="142">
        <v>45.9</v>
      </c>
      <c r="DZ68" s="143">
        <v>158.5</v>
      </c>
      <c r="EA68" s="142">
        <v>43.2</v>
      </c>
      <c r="EB68" s="142">
        <v>51.1</v>
      </c>
      <c r="EC68" s="142">
        <v>41.8</v>
      </c>
      <c r="ED68" s="143">
        <v>136.19999999999999</v>
      </c>
      <c r="EE68" s="142">
        <v>44.7</v>
      </c>
      <c r="EF68" s="142">
        <v>56.8</v>
      </c>
      <c r="EG68" s="142">
        <v>239.8</v>
      </c>
      <c r="EH68" s="144">
        <v>341.3</v>
      </c>
      <c r="EI68" s="220"/>
      <c r="EJ68" s="141">
        <v>63.9</v>
      </c>
      <c r="EK68" s="142">
        <v>44</v>
      </c>
      <c r="EL68" s="142">
        <v>61.3</v>
      </c>
      <c r="EM68" s="143">
        <v>169.2</v>
      </c>
      <c r="EN68" s="142">
        <v>51.7</v>
      </c>
      <c r="EO68" s="142">
        <v>70.8</v>
      </c>
      <c r="EP68" s="142">
        <v>88.5</v>
      </c>
      <c r="EQ68" s="143">
        <v>211</v>
      </c>
      <c r="ER68" s="142">
        <v>53.5</v>
      </c>
      <c r="ES68" s="142">
        <v>42</v>
      </c>
      <c r="ET68" s="142">
        <v>76.3</v>
      </c>
      <c r="EU68" s="143">
        <v>171.8</v>
      </c>
      <c r="EV68" s="142">
        <v>43.2</v>
      </c>
      <c r="EW68" s="142">
        <v>64.599999999999994</v>
      </c>
      <c r="EX68" s="142">
        <v>227.6</v>
      </c>
      <c r="EY68" s="144">
        <v>335.4</v>
      </c>
      <c r="EZ68" s="220"/>
      <c r="FA68" s="141">
        <v>64.099999999999994</v>
      </c>
      <c r="FB68" s="142">
        <v>67.8</v>
      </c>
      <c r="FC68" s="142">
        <v>62.1</v>
      </c>
      <c r="FD68" s="143">
        <v>194</v>
      </c>
      <c r="FE68" s="142">
        <v>71.900000000000006</v>
      </c>
      <c r="FF68" s="142">
        <v>83.5</v>
      </c>
      <c r="FG68" s="142">
        <v>89.8</v>
      </c>
      <c r="FH68" s="143">
        <v>245.2</v>
      </c>
      <c r="FI68" s="142">
        <v>63.9</v>
      </c>
      <c r="FJ68" s="142">
        <v>68.5</v>
      </c>
      <c r="FK68" s="142">
        <v>72.900000000000006</v>
      </c>
      <c r="FL68" s="143">
        <v>205.3</v>
      </c>
      <c r="FM68" s="142">
        <v>112.4</v>
      </c>
      <c r="FN68" s="142">
        <v>106.1</v>
      </c>
      <c r="FO68" s="142">
        <v>177.1</v>
      </c>
      <c r="FP68" s="144">
        <v>395.6</v>
      </c>
      <c r="FQ68" s="220"/>
      <c r="FR68" s="141">
        <v>71.7</v>
      </c>
      <c r="FS68" s="142">
        <v>85</v>
      </c>
      <c r="FT68" s="142">
        <v>70.900000000000006</v>
      </c>
      <c r="FU68" s="143">
        <v>227.6</v>
      </c>
      <c r="FV68" s="142"/>
      <c r="FW68" s="142"/>
      <c r="FX68" s="142"/>
      <c r="FY68" s="143"/>
      <c r="FZ68" s="142"/>
      <c r="GA68" s="142"/>
      <c r="GB68" s="142"/>
      <c r="GC68" s="143"/>
      <c r="GD68" s="142"/>
      <c r="GE68" s="142"/>
      <c r="GF68" s="142"/>
      <c r="GG68" s="144"/>
    </row>
    <row r="69" spans="2:189" s="209" customFormat="1" x14ac:dyDescent="0.2">
      <c r="B69" s="163" t="s">
        <v>94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34.79999999999995</v>
      </c>
      <c r="CL69" s="165">
        <v>556.6</v>
      </c>
      <c r="CM69" s="165">
        <v>879.2</v>
      </c>
      <c r="CN69" s="166">
        <v>1970.6</v>
      </c>
      <c r="CO69" s="165">
        <v>560.20000000000005</v>
      </c>
      <c r="CP69" s="165">
        <v>655.6</v>
      </c>
      <c r="CQ69" s="165">
        <v>685.2</v>
      </c>
      <c r="CR69" s="166">
        <v>1901</v>
      </c>
      <c r="CS69" s="165">
        <v>774.9</v>
      </c>
      <c r="CT69" s="165">
        <v>612.29999999999995</v>
      </c>
      <c r="CU69" s="165">
        <v>643.6</v>
      </c>
      <c r="CV69" s="166">
        <v>2030.8</v>
      </c>
      <c r="CW69" s="165">
        <v>674.2</v>
      </c>
      <c r="CX69" s="165">
        <v>756.8</v>
      </c>
      <c r="CY69" s="165">
        <v>1589.9</v>
      </c>
      <c r="CZ69" s="167">
        <v>3020.8</v>
      </c>
      <c r="DA69" s="220"/>
      <c r="DB69" s="164">
        <v>601.29999999999995</v>
      </c>
      <c r="DC69" s="165">
        <v>627.1</v>
      </c>
      <c r="DD69" s="165">
        <v>643.1</v>
      </c>
      <c r="DE69" s="166">
        <v>1871.5</v>
      </c>
      <c r="DF69" s="165">
        <v>662.4</v>
      </c>
      <c r="DG69" s="165">
        <v>850.5</v>
      </c>
      <c r="DH69" s="165">
        <v>831.7</v>
      </c>
      <c r="DI69" s="166">
        <v>2344.6</v>
      </c>
      <c r="DJ69" s="165">
        <v>889.9</v>
      </c>
      <c r="DK69" s="165">
        <v>650.29999999999995</v>
      </c>
      <c r="DL69" s="165">
        <v>744.8</v>
      </c>
      <c r="DM69" s="166">
        <v>2285</v>
      </c>
      <c r="DN69" s="165">
        <v>816</v>
      </c>
      <c r="DO69" s="165">
        <v>789.6</v>
      </c>
      <c r="DP69" s="165">
        <v>1666.4</v>
      </c>
      <c r="DQ69" s="167">
        <v>3271.9</v>
      </c>
      <c r="DR69" s="220"/>
      <c r="DS69" s="164">
        <v>632.70000000000005</v>
      </c>
      <c r="DT69" s="165">
        <v>849.9</v>
      </c>
      <c r="DU69" s="165">
        <v>783</v>
      </c>
      <c r="DV69" s="166">
        <v>2265.6</v>
      </c>
      <c r="DW69" s="165">
        <v>795.3</v>
      </c>
      <c r="DX69" s="165">
        <v>891.7</v>
      </c>
      <c r="DY69" s="165">
        <v>885.1</v>
      </c>
      <c r="DZ69" s="166">
        <v>2572</v>
      </c>
      <c r="EA69" s="165">
        <v>871.3</v>
      </c>
      <c r="EB69" s="165">
        <v>735.1</v>
      </c>
      <c r="EC69" s="165">
        <v>769.1</v>
      </c>
      <c r="ED69" s="166">
        <v>2375.5</v>
      </c>
      <c r="EE69" s="165">
        <v>782.4</v>
      </c>
      <c r="EF69" s="165">
        <v>807.1</v>
      </c>
      <c r="EG69" s="165">
        <v>1642.7</v>
      </c>
      <c r="EH69" s="167">
        <v>3232.2</v>
      </c>
      <c r="EI69" s="220"/>
      <c r="EJ69" s="164">
        <v>712.7</v>
      </c>
      <c r="EK69" s="165">
        <v>742.6</v>
      </c>
      <c r="EL69" s="165">
        <v>769.8</v>
      </c>
      <c r="EM69" s="166">
        <v>2225.1</v>
      </c>
      <c r="EN69" s="165">
        <v>777.6</v>
      </c>
      <c r="EO69" s="165">
        <v>916.5</v>
      </c>
      <c r="EP69" s="165">
        <v>950.7</v>
      </c>
      <c r="EQ69" s="166">
        <v>2644.7</v>
      </c>
      <c r="ER69" s="165">
        <v>913.6</v>
      </c>
      <c r="ES69" s="165">
        <v>767.2</v>
      </c>
      <c r="ET69" s="165">
        <v>873.5</v>
      </c>
      <c r="EU69" s="166">
        <v>2554.3000000000002</v>
      </c>
      <c r="EV69" s="165">
        <v>857.7</v>
      </c>
      <c r="EW69" s="165">
        <v>917.9</v>
      </c>
      <c r="EX69" s="165">
        <v>1582.3</v>
      </c>
      <c r="EY69" s="167">
        <v>3357.9</v>
      </c>
      <c r="EZ69" s="220"/>
      <c r="FA69" s="164">
        <v>797.6</v>
      </c>
      <c r="FB69" s="165">
        <v>805.3</v>
      </c>
      <c r="FC69" s="165">
        <v>913.3</v>
      </c>
      <c r="FD69" s="166">
        <v>2516.3000000000002</v>
      </c>
      <c r="FE69" s="165">
        <v>857.5</v>
      </c>
      <c r="FF69" s="165">
        <v>997.3</v>
      </c>
      <c r="FG69" s="165">
        <v>1080.0999999999999</v>
      </c>
      <c r="FH69" s="166">
        <v>2934.9</v>
      </c>
      <c r="FI69" s="165">
        <v>912</v>
      </c>
      <c r="FJ69" s="165">
        <v>922.6</v>
      </c>
      <c r="FK69" s="165">
        <v>928.5</v>
      </c>
      <c r="FL69" s="166">
        <v>2763.1</v>
      </c>
      <c r="FM69" s="165">
        <v>984.5</v>
      </c>
      <c r="FN69" s="165">
        <v>982.1</v>
      </c>
      <c r="FO69" s="165">
        <v>1814.5</v>
      </c>
      <c r="FP69" s="167">
        <v>3781.1</v>
      </c>
      <c r="FQ69" s="220"/>
      <c r="FR69" s="164">
        <v>877.9</v>
      </c>
      <c r="FS69" s="165">
        <v>925.4</v>
      </c>
      <c r="FT69" s="165">
        <v>899.1</v>
      </c>
      <c r="FU69" s="166">
        <v>2702.4</v>
      </c>
      <c r="FV69" s="165"/>
      <c r="FW69" s="165"/>
      <c r="FX69" s="165"/>
      <c r="FY69" s="166"/>
      <c r="FZ69" s="165"/>
      <c r="GA69" s="165"/>
      <c r="GB69" s="165"/>
      <c r="GC69" s="166"/>
      <c r="GD69" s="165"/>
      <c r="GE69" s="165"/>
      <c r="GF69" s="165"/>
      <c r="GG69" s="167"/>
    </row>
    <row r="70" spans="2:189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  <c r="EZ70" s="204"/>
      <c r="FA70" s="227"/>
      <c r="FB70" s="227"/>
      <c r="FC70" s="227"/>
      <c r="FD70" s="228"/>
      <c r="FE70" s="227"/>
      <c r="FF70" s="227"/>
      <c r="FG70" s="227"/>
      <c r="FH70" s="228"/>
      <c r="FI70" s="227"/>
      <c r="FJ70" s="227"/>
      <c r="FK70" s="227"/>
      <c r="FL70" s="228"/>
      <c r="FM70" s="227"/>
      <c r="FN70" s="208"/>
      <c r="FO70" s="227"/>
      <c r="FP70" s="228"/>
      <c r="FQ70" s="204"/>
      <c r="FR70" s="227"/>
      <c r="FS70" s="227"/>
      <c r="FT70" s="227"/>
      <c r="FU70" s="228"/>
      <c r="FV70" s="227"/>
      <c r="FW70" s="227"/>
      <c r="FX70" s="227"/>
      <c r="FY70" s="228"/>
      <c r="FZ70" s="227"/>
      <c r="GA70" s="227"/>
      <c r="GB70" s="227"/>
      <c r="GC70" s="228"/>
      <c r="GD70" s="227"/>
      <c r="GE70" s="208"/>
      <c r="GF70" s="227"/>
      <c r="GG70" s="228"/>
    </row>
    <row r="71" spans="2:189" s="209" customFormat="1" ht="15" x14ac:dyDescent="0.2">
      <c r="B71" s="229" t="s">
        <v>228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  <c r="EZ71" s="204"/>
      <c r="FA71" s="230"/>
      <c r="FB71" s="230"/>
      <c r="FC71" s="230"/>
      <c r="FD71" s="231"/>
      <c r="FE71" s="230"/>
      <c r="FF71" s="230"/>
      <c r="FG71" s="230"/>
      <c r="FH71" s="231"/>
      <c r="FI71" s="230"/>
      <c r="FJ71" s="230"/>
      <c r="FK71" s="230"/>
      <c r="FL71" s="231"/>
      <c r="FM71" s="230"/>
      <c r="FN71" s="204"/>
      <c r="FO71" s="204"/>
      <c r="FP71" s="232"/>
      <c r="FQ71" s="204"/>
      <c r="FR71" s="230"/>
      <c r="FS71" s="230"/>
      <c r="FT71" s="230"/>
      <c r="FU71" s="231"/>
      <c r="FV71" s="230"/>
      <c r="FW71" s="230"/>
      <c r="FX71" s="230"/>
      <c r="FY71" s="231"/>
      <c r="FZ71" s="230"/>
      <c r="GA71" s="230"/>
      <c r="GB71" s="230"/>
      <c r="GC71" s="231"/>
      <c r="GD71" s="230"/>
      <c r="GE71" s="204"/>
      <c r="GF71" s="204"/>
      <c r="GG71" s="232"/>
    </row>
    <row r="72" spans="2:189" s="209" customFormat="1" ht="15" x14ac:dyDescent="0.2">
      <c r="B72" s="229" t="s">
        <v>227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  <c r="EZ72" s="223"/>
      <c r="FA72" s="233"/>
      <c r="FB72" s="233"/>
      <c r="FC72" s="233"/>
      <c r="FD72" s="234"/>
      <c r="FE72" s="233"/>
      <c r="FF72" s="233"/>
      <c r="FG72" s="233"/>
      <c r="FH72" s="234"/>
      <c r="FI72" s="233"/>
      <c r="FJ72" s="230"/>
      <c r="FK72" s="230"/>
      <c r="FL72" s="234"/>
      <c r="FM72" s="230"/>
      <c r="FN72" s="204"/>
      <c r="FO72" s="233"/>
      <c r="FP72" s="234"/>
      <c r="FQ72" s="223"/>
      <c r="FR72" s="233"/>
      <c r="FS72" s="233"/>
      <c r="FT72" s="233"/>
      <c r="FU72" s="234"/>
      <c r="FV72" s="233"/>
      <c r="FW72" s="233"/>
      <c r="FX72" s="233"/>
      <c r="FY72" s="234"/>
      <c r="FZ72" s="233"/>
      <c r="GA72" s="230"/>
      <c r="GB72" s="230"/>
      <c r="GC72" s="234"/>
      <c r="GD72" s="230"/>
      <c r="GE72" s="204"/>
      <c r="GF72" s="233"/>
      <c r="GG72" s="234"/>
    </row>
    <row r="73" spans="2:189" s="209" customFormat="1" ht="15" x14ac:dyDescent="0.2">
      <c r="B73" s="229" t="s">
        <v>226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  <c r="EZ73" s="235"/>
      <c r="FA73" s="235"/>
      <c r="FB73" s="235"/>
      <c r="FC73" s="235"/>
      <c r="FD73" s="236"/>
      <c r="FE73" s="235"/>
      <c r="FF73" s="235"/>
      <c r="FG73" s="235"/>
      <c r="FH73" s="236"/>
      <c r="FI73" s="235"/>
      <c r="FL73" s="236"/>
      <c r="FM73" s="204"/>
      <c r="FN73" s="204"/>
      <c r="FO73" s="235"/>
      <c r="FP73" s="236"/>
      <c r="FQ73" s="235"/>
      <c r="FR73" s="235"/>
      <c r="FS73" s="235"/>
      <c r="FT73" s="235"/>
      <c r="FU73" s="236"/>
      <c r="FV73" s="235"/>
      <c r="FW73" s="235"/>
      <c r="FX73" s="235"/>
      <c r="FY73" s="236"/>
      <c r="FZ73" s="235"/>
      <c r="GC73" s="236"/>
      <c r="GD73" s="204"/>
      <c r="GE73" s="204"/>
      <c r="GF73" s="235"/>
      <c r="GG73" s="236"/>
    </row>
    <row r="74" spans="2:189" s="209" customFormat="1" ht="15" x14ac:dyDescent="0.2">
      <c r="B74" s="237" t="s">
        <v>225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  <c r="EZ74" s="225"/>
      <c r="FA74" s="223"/>
      <c r="FB74" s="223"/>
      <c r="FC74" s="223"/>
      <c r="FD74" s="234"/>
      <c r="FE74" s="223"/>
      <c r="FF74" s="223"/>
      <c r="FG74" s="223"/>
      <c r="FH74" s="234"/>
      <c r="FI74" s="223"/>
      <c r="FL74" s="234"/>
      <c r="FM74" s="204"/>
      <c r="FN74" s="204"/>
      <c r="FO74" s="223"/>
      <c r="FP74" s="234"/>
      <c r="FQ74" s="225"/>
      <c r="FR74" s="223"/>
      <c r="FS74" s="223"/>
      <c r="FT74" s="223"/>
      <c r="FU74" s="234"/>
      <c r="FV74" s="223"/>
      <c r="FW74" s="223"/>
      <c r="FX74" s="223"/>
      <c r="FY74" s="234"/>
      <c r="FZ74" s="223"/>
      <c r="GC74" s="234"/>
      <c r="GD74" s="204"/>
      <c r="GE74" s="204"/>
      <c r="GF74" s="223"/>
      <c r="GG74" s="234"/>
    </row>
    <row r="75" spans="2:189" s="209" customFormat="1" ht="45" x14ac:dyDescent="0.2">
      <c r="B75" s="229" t="s">
        <v>224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  <c r="EZ75" s="225"/>
      <c r="FA75" s="225"/>
      <c r="FB75" s="225"/>
      <c r="FC75" s="225"/>
      <c r="FD75" s="238"/>
      <c r="FE75" s="225"/>
      <c r="FF75" s="225"/>
      <c r="FG75" s="225"/>
      <c r="FH75" s="238"/>
      <c r="FI75" s="225"/>
      <c r="FL75" s="238"/>
      <c r="FM75" s="204"/>
      <c r="FN75" s="204"/>
      <c r="FO75" s="225"/>
      <c r="FP75" s="238"/>
      <c r="FQ75" s="225"/>
      <c r="FR75" s="225"/>
      <c r="FS75" s="225"/>
      <c r="FT75" s="225"/>
      <c r="FU75" s="238"/>
      <c r="FV75" s="225"/>
      <c r="FW75" s="225"/>
      <c r="FX75" s="225"/>
      <c r="FY75" s="238"/>
      <c r="FZ75" s="225"/>
      <c r="GC75" s="238"/>
      <c r="GD75" s="204"/>
      <c r="GE75" s="204"/>
      <c r="GF75" s="225"/>
      <c r="GG75" s="238"/>
    </row>
    <row r="76" spans="2:189" s="209" customFormat="1" ht="15" x14ac:dyDescent="0.2">
      <c r="B76" s="229" t="s">
        <v>223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  <c r="EZ76" s="225"/>
      <c r="FA76" s="235"/>
      <c r="FB76" s="235"/>
      <c r="FC76" s="235"/>
      <c r="FD76" s="236"/>
      <c r="FE76" s="235"/>
      <c r="FF76" s="235"/>
      <c r="FG76" s="235"/>
      <c r="FH76" s="236"/>
      <c r="FI76" s="235"/>
      <c r="FL76" s="236"/>
      <c r="FM76" s="204"/>
      <c r="FN76" s="204"/>
      <c r="FO76" s="235"/>
      <c r="FP76" s="236"/>
      <c r="FQ76" s="225"/>
      <c r="FR76" s="235"/>
      <c r="FS76" s="235"/>
      <c r="FT76" s="235"/>
      <c r="FU76" s="236"/>
      <c r="FV76" s="235"/>
      <c r="FW76" s="235"/>
      <c r="FX76" s="235"/>
      <c r="FY76" s="236"/>
      <c r="FZ76" s="235"/>
      <c r="GC76" s="236"/>
      <c r="GD76" s="204"/>
      <c r="GE76" s="204"/>
      <c r="GF76" s="235"/>
      <c r="GG76" s="236"/>
    </row>
    <row r="77" spans="2:189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4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  <c r="EZ77" s="240"/>
      <c r="FA77" s="233"/>
      <c r="FB77" s="233"/>
      <c r="FC77" s="233"/>
      <c r="FD77" s="233"/>
      <c r="FE77" s="233"/>
      <c r="FF77" s="233"/>
      <c r="FG77" s="233"/>
      <c r="FH77" s="233"/>
      <c r="FI77" s="233"/>
      <c r="FJ77" s="241"/>
      <c r="FK77" s="241"/>
      <c r="FL77" s="233"/>
      <c r="FM77" s="241"/>
      <c r="FN77" s="241"/>
      <c r="FO77" s="233"/>
      <c r="FP77" s="233"/>
      <c r="FQ77" s="240"/>
      <c r="FR77" s="233"/>
      <c r="FS77" s="233"/>
      <c r="FT77" s="233"/>
      <c r="FU77" s="233"/>
      <c r="FV77" s="233"/>
      <c r="FW77" s="233"/>
      <c r="FX77" s="233"/>
      <c r="FY77" s="233"/>
      <c r="FZ77" s="233"/>
      <c r="GA77" s="241"/>
      <c r="GB77" s="241"/>
      <c r="GC77" s="233"/>
      <c r="GD77" s="241"/>
      <c r="GE77" s="241"/>
      <c r="GF77" s="233"/>
      <c r="GG77" s="233"/>
    </row>
    <row r="78" spans="2:189" s="242" customFormat="1" x14ac:dyDescent="0.2">
      <c r="B78" s="243" t="s">
        <v>309</v>
      </c>
      <c r="C78" s="244"/>
      <c r="D78" s="245" t="s">
        <v>234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5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5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2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241"/>
      <c r="FK78" s="241"/>
      <c r="FL78" s="244"/>
      <c r="FM78" s="241"/>
      <c r="FN78" s="241"/>
      <c r="FO78" s="244"/>
      <c r="FP78" s="244"/>
      <c r="FQ78" s="168"/>
      <c r="FR78" s="168"/>
      <c r="FS78" s="168"/>
      <c r="FT78" s="168"/>
      <c r="FU78" s="168"/>
      <c r="FV78" s="168"/>
      <c r="FW78" s="168"/>
      <c r="FX78" s="168"/>
      <c r="FY78" s="168"/>
      <c r="FZ78" s="168"/>
      <c r="GA78" s="241"/>
      <c r="GB78" s="241"/>
      <c r="GC78" s="244"/>
      <c r="GD78" s="241"/>
      <c r="GE78" s="241"/>
      <c r="GF78" s="244"/>
      <c r="GG78" s="244"/>
    </row>
    <row r="79" spans="2:189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6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  <c r="EZ79" s="239"/>
      <c r="FA79" s="241"/>
      <c r="FB79" s="241"/>
      <c r="FC79" s="241"/>
      <c r="FD79" s="241"/>
      <c r="FE79" s="241"/>
      <c r="FF79" s="241"/>
      <c r="FG79" s="241"/>
      <c r="FH79" s="241"/>
      <c r="FI79" s="241"/>
      <c r="FJ79" s="241"/>
      <c r="FK79" s="241"/>
      <c r="FL79" s="241"/>
      <c r="FM79" s="241"/>
      <c r="FN79" s="241"/>
      <c r="FO79" s="241"/>
      <c r="FP79" s="241"/>
      <c r="FQ79" s="239"/>
      <c r="FR79" s="241"/>
      <c r="FS79" s="241"/>
      <c r="FT79" s="241"/>
      <c r="FU79" s="241"/>
      <c r="FV79" s="241"/>
      <c r="FW79" s="241"/>
      <c r="FX79" s="241"/>
      <c r="FY79" s="241"/>
      <c r="FZ79" s="241"/>
      <c r="GA79" s="241"/>
      <c r="GB79" s="241"/>
      <c r="GC79" s="241"/>
      <c r="GD79" s="241"/>
      <c r="GE79" s="241"/>
      <c r="GF79" s="241"/>
      <c r="GG79" s="241"/>
    </row>
    <row r="80" spans="2:189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  <c r="EZ80" s="239"/>
      <c r="FA80" s="241"/>
      <c r="FB80" s="241"/>
      <c r="FC80" s="241"/>
      <c r="FD80" s="241"/>
      <c r="FE80" s="241"/>
      <c r="FF80" s="241"/>
      <c r="FG80" s="241"/>
      <c r="FH80" s="241"/>
      <c r="FI80" s="241"/>
      <c r="FJ80" s="241"/>
      <c r="FK80" s="241"/>
      <c r="FL80" s="241"/>
      <c r="FM80" s="241"/>
      <c r="FN80" s="241"/>
      <c r="FO80" s="241"/>
      <c r="FP80" s="241"/>
      <c r="FQ80" s="239"/>
      <c r="FR80" s="241"/>
      <c r="FS80" s="241"/>
      <c r="FT80" s="241"/>
      <c r="FU80" s="241"/>
      <c r="FV80" s="241"/>
      <c r="FW80" s="241"/>
      <c r="FX80" s="241"/>
      <c r="FY80" s="241"/>
      <c r="FZ80" s="241"/>
      <c r="GA80" s="241"/>
      <c r="GB80" s="241"/>
      <c r="GC80" s="241"/>
      <c r="GD80" s="241"/>
      <c r="GE80" s="241"/>
      <c r="GF80" s="241"/>
      <c r="GG80" s="241"/>
    </row>
    <row r="81" spans="2:189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  <c r="EZ81" s="239"/>
      <c r="FA81" s="241"/>
      <c r="FB81" s="241"/>
      <c r="FC81" s="241"/>
      <c r="FD81" s="241"/>
      <c r="FE81" s="241"/>
      <c r="FF81" s="241"/>
      <c r="FG81" s="241"/>
      <c r="FH81" s="241"/>
      <c r="FI81" s="241"/>
      <c r="FJ81" s="241"/>
      <c r="FK81" s="241"/>
      <c r="FL81" s="241"/>
      <c r="FM81" s="241"/>
      <c r="FN81" s="241"/>
      <c r="FO81" s="241"/>
      <c r="FP81" s="241"/>
      <c r="FQ81" s="371"/>
      <c r="FR81" s="371"/>
      <c r="FS81" s="371"/>
      <c r="FT81" s="371"/>
      <c r="FU81" s="371"/>
      <c r="FV81" s="371"/>
      <c r="FW81" s="371"/>
      <c r="FX81" s="371"/>
      <c r="FY81" s="371"/>
      <c r="FZ81" s="371"/>
      <c r="GA81" s="241"/>
      <c r="GB81" s="241"/>
      <c r="GC81" s="241"/>
      <c r="GD81" s="241"/>
      <c r="GE81" s="241"/>
      <c r="GF81" s="241"/>
      <c r="GG81" s="241"/>
    </row>
    <row r="82" spans="2:189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  <c r="EZ82" s="239"/>
      <c r="FA82" s="241"/>
      <c r="FB82" s="241"/>
      <c r="FC82" s="241"/>
      <c r="FD82" s="241"/>
      <c r="FE82" s="241"/>
      <c r="FF82" s="241"/>
      <c r="FG82" s="241"/>
      <c r="FH82" s="241"/>
      <c r="FI82" s="241"/>
      <c r="FJ82" s="241"/>
      <c r="FK82" s="241"/>
      <c r="FL82" s="241"/>
      <c r="FM82" s="241"/>
      <c r="FN82" s="241"/>
      <c r="FO82" s="241"/>
      <c r="FP82" s="241"/>
      <c r="FQ82" s="239"/>
      <c r="FR82" s="241"/>
      <c r="FS82" s="241"/>
      <c r="FT82" s="241"/>
      <c r="FU82" s="241"/>
      <c r="FV82" s="241"/>
      <c r="FW82" s="241"/>
      <c r="FX82" s="241"/>
      <c r="FY82" s="241"/>
      <c r="FZ82" s="241"/>
      <c r="GA82" s="241"/>
      <c r="GB82" s="241"/>
      <c r="GC82" s="241"/>
      <c r="GD82" s="241"/>
      <c r="GE82" s="241"/>
      <c r="GF82" s="241"/>
      <c r="GG82" s="241"/>
    </row>
    <row r="83" spans="2:189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  <c r="EZ83" s="239"/>
      <c r="FA83" s="241"/>
      <c r="FB83" s="241"/>
      <c r="FC83" s="241"/>
      <c r="FD83" s="241"/>
      <c r="FE83" s="241"/>
      <c r="FF83" s="241"/>
      <c r="FG83" s="241"/>
      <c r="FH83" s="241"/>
      <c r="FI83" s="241"/>
      <c r="FJ83" s="241"/>
      <c r="FK83" s="241"/>
      <c r="FL83" s="241"/>
      <c r="FM83" s="241"/>
      <c r="FN83" s="241"/>
      <c r="FO83" s="241"/>
      <c r="FP83" s="241"/>
      <c r="FQ83" s="239"/>
      <c r="FR83" s="241"/>
      <c r="FS83" s="241"/>
      <c r="FT83" s="241"/>
      <c r="FU83" s="241"/>
      <c r="FV83" s="241"/>
      <c r="FW83" s="241"/>
      <c r="FX83" s="241"/>
      <c r="FY83" s="241"/>
      <c r="FZ83" s="241"/>
      <c r="GA83" s="241"/>
      <c r="GB83" s="241"/>
      <c r="GC83" s="241"/>
      <c r="GD83" s="241"/>
      <c r="GE83" s="241"/>
      <c r="GF83" s="241"/>
      <c r="GG83" s="241"/>
    </row>
    <row r="84" spans="2:189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  <c r="EZ84" s="239"/>
      <c r="FA84" s="241"/>
      <c r="FB84" s="241"/>
      <c r="FC84" s="241"/>
      <c r="FD84" s="241"/>
      <c r="FE84" s="241"/>
      <c r="FF84" s="241"/>
      <c r="FG84" s="241"/>
      <c r="FH84" s="241"/>
      <c r="FI84" s="241"/>
      <c r="FJ84" s="241"/>
      <c r="FK84" s="241"/>
      <c r="FL84" s="241"/>
      <c r="FM84" s="241"/>
      <c r="FN84" s="241"/>
      <c r="FO84" s="241"/>
      <c r="FP84" s="241"/>
      <c r="FQ84" s="239"/>
      <c r="FR84" s="241"/>
      <c r="FS84" s="241"/>
      <c r="FT84" s="241"/>
      <c r="FU84" s="241"/>
      <c r="FV84" s="241"/>
      <c r="FW84" s="241"/>
      <c r="FX84" s="241"/>
      <c r="FY84" s="241"/>
      <c r="FZ84" s="241"/>
      <c r="GA84" s="241"/>
      <c r="GB84" s="241"/>
      <c r="GC84" s="241"/>
      <c r="GD84" s="241"/>
      <c r="GE84" s="241"/>
      <c r="GF84" s="241"/>
      <c r="GG84" s="241"/>
    </row>
    <row r="85" spans="2:189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  <c r="EZ85" s="239"/>
      <c r="FA85" s="241"/>
      <c r="FB85" s="241"/>
      <c r="FC85" s="241"/>
      <c r="FD85" s="241"/>
      <c r="FE85" s="241"/>
      <c r="FF85" s="241"/>
      <c r="FG85" s="241"/>
      <c r="FH85" s="241"/>
      <c r="FI85" s="241"/>
      <c r="FJ85" s="241"/>
      <c r="FK85" s="241"/>
      <c r="FL85" s="241"/>
      <c r="FM85" s="241"/>
      <c r="FN85" s="241"/>
      <c r="FO85" s="241"/>
      <c r="FP85" s="241"/>
      <c r="FQ85" s="239"/>
      <c r="FR85" s="241"/>
      <c r="FS85" s="241"/>
      <c r="FT85" s="241"/>
      <c r="FU85" s="241"/>
      <c r="FV85" s="241"/>
      <c r="FW85" s="241"/>
      <c r="FX85" s="241"/>
      <c r="FY85" s="241"/>
      <c r="FZ85" s="241"/>
      <c r="GA85" s="241"/>
      <c r="GB85" s="241"/>
      <c r="GC85" s="241"/>
      <c r="GD85" s="241"/>
      <c r="GE85" s="241"/>
      <c r="GF85" s="241"/>
      <c r="GG85" s="241"/>
    </row>
    <row r="86" spans="2:189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  <c r="EZ86" s="239"/>
      <c r="FA86" s="241"/>
      <c r="FB86" s="241"/>
      <c r="FC86" s="241"/>
      <c r="FD86" s="241"/>
      <c r="FE86" s="241"/>
      <c r="FF86" s="241"/>
      <c r="FG86" s="241"/>
      <c r="FH86" s="241"/>
      <c r="FI86" s="241"/>
      <c r="FJ86" s="241"/>
      <c r="FK86" s="241"/>
      <c r="FL86" s="241"/>
      <c r="FM86" s="241"/>
      <c r="FN86" s="241"/>
      <c r="FO86" s="241"/>
      <c r="FP86" s="241"/>
      <c r="FQ86" s="239"/>
      <c r="FR86" s="241"/>
      <c r="FS86" s="241"/>
      <c r="FT86" s="241"/>
      <c r="FU86" s="241"/>
      <c r="FV86" s="241"/>
      <c r="FW86" s="241"/>
      <c r="FX86" s="241"/>
      <c r="FY86" s="241"/>
      <c r="FZ86" s="241"/>
      <c r="GA86" s="241"/>
      <c r="GB86" s="241"/>
      <c r="GC86" s="241"/>
      <c r="GD86" s="241"/>
      <c r="GE86" s="241"/>
      <c r="GF86" s="241"/>
      <c r="GG86" s="241"/>
    </row>
    <row r="87" spans="2:189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  <c r="EZ87" s="239"/>
      <c r="FA87" s="241"/>
      <c r="FB87" s="241"/>
      <c r="FC87" s="241"/>
      <c r="FD87" s="241"/>
      <c r="FE87" s="241"/>
      <c r="FF87" s="241"/>
      <c r="FG87" s="241"/>
      <c r="FH87" s="241"/>
      <c r="FI87" s="241"/>
      <c r="FJ87" s="241"/>
      <c r="FK87" s="241"/>
      <c r="FL87" s="241"/>
      <c r="FM87" s="241"/>
      <c r="FN87" s="241"/>
      <c r="FO87" s="241"/>
      <c r="FP87" s="241"/>
      <c r="FQ87" s="239"/>
      <c r="FR87" s="241"/>
      <c r="FS87" s="241"/>
      <c r="FT87" s="241"/>
      <c r="FU87" s="241"/>
      <c r="FV87" s="241"/>
      <c r="FW87" s="241"/>
      <c r="FX87" s="241"/>
      <c r="FY87" s="241"/>
      <c r="FZ87" s="241"/>
      <c r="GA87" s="241"/>
      <c r="GB87" s="241"/>
      <c r="GC87" s="241"/>
      <c r="GD87" s="241"/>
      <c r="GE87" s="241"/>
      <c r="GF87" s="241"/>
      <c r="GG87" s="241"/>
    </row>
    <row r="88" spans="2:189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  <c r="EZ88" s="239"/>
      <c r="FA88" s="241"/>
      <c r="FB88" s="241"/>
      <c r="FC88" s="241"/>
      <c r="FD88" s="241"/>
      <c r="FE88" s="241"/>
      <c r="FF88" s="241"/>
      <c r="FG88" s="241"/>
      <c r="FH88" s="241"/>
      <c r="FI88" s="241"/>
      <c r="FJ88" s="241"/>
      <c r="FK88" s="241"/>
      <c r="FL88" s="241"/>
      <c r="FM88" s="241"/>
      <c r="FN88" s="241"/>
      <c r="FO88" s="241"/>
      <c r="FP88" s="241"/>
      <c r="FQ88" s="239"/>
      <c r="FR88" s="241"/>
      <c r="FS88" s="241"/>
      <c r="FT88" s="241"/>
      <c r="FU88" s="241"/>
      <c r="FV88" s="241"/>
      <c r="FW88" s="241"/>
      <c r="FX88" s="241"/>
      <c r="FY88" s="241"/>
      <c r="FZ88" s="241"/>
      <c r="GA88" s="241"/>
      <c r="GB88" s="241"/>
      <c r="GC88" s="241"/>
      <c r="GD88" s="241"/>
      <c r="GE88" s="241"/>
      <c r="GF88" s="241"/>
      <c r="GG88" s="241"/>
    </row>
    <row r="89" spans="2:189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  <c r="EZ89" s="239"/>
      <c r="FA89" s="241"/>
      <c r="FB89" s="241"/>
      <c r="FC89" s="241"/>
      <c r="FD89" s="241"/>
      <c r="FE89" s="241"/>
      <c r="FF89" s="241"/>
      <c r="FG89" s="241"/>
      <c r="FH89" s="241"/>
      <c r="FI89" s="241"/>
      <c r="FJ89" s="241"/>
      <c r="FK89" s="241"/>
      <c r="FL89" s="241"/>
      <c r="FM89" s="241"/>
      <c r="FN89" s="241"/>
      <c r="FO89" s="241"/>
      <c r="FP89" s="241"/>
      <c r="FQ89" s="239"/>
      <c r="FR89" s="241"/>
      <c r="FS89" s="241"/>
      <c r="FT89" s="241"/>
      <c r="FU89" s="241"/>
      <c r="FV89" s="241"/>
      <c r="FW89" s="241"/>
      <c r="FX89" s="241"/>
      <c r="FY89" s="241"/>
      <c r="FZ89" s="241"/>
      <c r="GA89" s="241"/>
      <c r="GB89" s="241"/>
      <c r="GC89" s="241"/>
      <c r="GD89" s="241"/>
      <c r="GE89" s="241"/>
      <c r="GF89" s="241"/>
      <c r="GG89" s="241"/>
    </row>
    <row r="90" spans="2:189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  <c r="EZ90" s="239"/>
      <c r="FA90" s="241"/>
      <c r="FB90" s="241"/>
      <c r="FC90" s="241"/>
      <c r="FD90" s="241"/>
      <c r="FE90" s="241"/>
      <c r="FF90" s="241"/>
      <c r="FG90" s="241"/>
      <c r="FH90" s="241"/>
      <c r="FI90" s="241"/>
      <c r="FJ90" s="241"/>
      <c r="FK90" s="241"/>
      <c r="FL90" s="241"/>
      <c r="FM90" s="241"/>
      <c r="FN90" s="241"/>
      <c r="FO90" s="241"/>
      <c r="FP90" s="241"/>
      <c r="FQ90" s="239"/>
      <c r="FR90" s="241"/>
      <c r="FS90" s="241"/>
      <c r="FT90" s="241"/>
      <c r="FU90" s="241"/>
      <c r="FV90" s="241"/>
      <c r="FW90" s="241"/>
      <c r="FX90" s="241"/>
      <c r="FY90" s="241"/>
      <c r="FZ90" s="241"/>
      <c r="GA90" s="241"/>
      <c r="GB90" s="241"/>
      <c r="GC90" s="241"/>
      <c r="GD90" s="241"/>
      <c r="GE90" s="241"/>
      <c r="GF90" s="241"/>
      <c r="GG90" s="241"/>
    </row>
    <row r="91" spans="2:189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  <c r="EZ91" s="239"/>
      <c r="FA91" s="241"/>
      <c r="FB91" s="241"/>
      <c r="FC91" s="241"/>
      <c r="FD91" s="241"/>
      <c r="FE91" s="241"/>
      <c r="FF91" s="241"/>
      <c r="FG91" s="241"/>
      <c r="FH91" s="241"/>
      <c r="FI91" s="241"/>
      <c r="FJ91" s="241"/>
      <c r="FK91" s="241"/>
      <c r="FL91" s="241"/>
      <c r="FM91" s="241"/>
      <c r="FN91" s="241"/>
      <c r="FO91" s="241"/>
      <c r="FP91" s="241"/>
      <c r="FQ91" s="239"/>
      <c r="FR91" s="241"/>
      <c r="FS91" s="241"/>
      <c r="FT91" s="241"/>
      <c r="FU91" s="241"/>
      <c r="FV91" s="241"/>
      <c r="FW91" s="241"/>
      <c r="FX91" s="241"/>
      <c r="FY91" s="241"/>
      <c r="FZ91" s="241"/>
      <c r="GA91" s="241"/>
      <c r="GB91" s="241"/>
      <c r="GC91" s="241"/>
      <c r="GD91" s="241"/>
      <c r="GE91" s="241"/>
      <c r="GF91" s="241"/>
      <c r="GG91" s="241"/>
    </row>
    <row r="92" spans="2:189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  <c r="EZ92" s="239"/>
      <c r="FA92" s="241"/>
      <c r="FB92" s="241"/>
      <c r="FC92" s="241"/>
      <c r="FD92" s="241"/>
      <c r="FE92" s="241"/>
      <c r="FF92" s="241"/>
      <c r="FG92" s="241"/>
      <c r="FH92" s="241"/>
      <c r="FI92" s="241"/>
      <c r="FJ92" s="241"/>
      <c r="FK92" s="241"/>
      <c r="FL92" s="241"/>
      <c r="FM92" s="241"/>
      <c r="FN92" s="241"/>
      <c r="FO92" s="241"/>
      <c r="FP92" s="241"/>
      <c r="FQ92" s="239"/>
      <c r="FR92" s="241"/>
      <c r="FS92" s="241"/>
      <c r="FT92" s="241"/>
      <c r="FU92" s="241"/>
      <c r="FV92" s="241"/>
      <c r="FW92" s="241"/>
      <c r="FX92" s="241"/>
      <c r="FY92" s="241"/>
      <c r="FZ92" s="241"/>
      <c r="GA92" s="241"/>
      <c r="GB92" s="241"/>
      <c r="GC92" s="241"/>
      <c r="GD92" s="241"/>
      <c r="GE92" s="241"/>
      <c r="GF92" s="241"/>
      <c r="GG92" s="241"/>
    </row>
    <row r="93" spans="2:189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  <c r="EZ93" s="239"/>
      <c r="FA93" s="241"/>
      <c r="FB93" s="241"/>
      <c r="FC93" s="241"/>
      <c r="FD93" s="241"/>
      <c r="FE93" s="241"/>
      <c r="FF93" s="241"/>
      <c r="FG93" s="241"/>
      <c r="FH93" s="241"/>
      <c r="FI93" s="241"/>
      <c r="FJ93" s="241"/>
      <c r="FK93" s="241"/>
      <c r="FL93" s="241"/>
      <c r="FM93" s="241"/>
      <c r="FN93" s="241"/>
      <c r="FO93" s="241"/>
      <c r="FP93" s="241"/>
      <c r="FQ93" s="239"/>
      <c r="FR93" s="241"/>
      <c r="FS93" s="241"/>
      <c r="FT93" s="241"/>
      <c r="FU93" s="241"/>
      <c r="FV93" s="241"/>
      <c r="FW93" s="241"/>
      <c r="FX93" s="241"/>
      <c r="FY93" s="241"/>
      <c r="FZ93" s="241"/>
      <c r="GA93" s="241"/>
      <c r="GB93" s="241"/>
      <c r="GC93" s="241"/>
      <c r="GD93" s="241"/>
      <c r="GE93" s="241"/>
      <c r="GF93" s="241"/>
      <c r="GG93" s="241"/>
    </row>
    <row r="94" spans="2:189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  <c r="EZ94" s="239"/>
      <c r="FA94" s="241"/>
      <c r="FB94" s="241"/>
      <c r="FC94" s="241"/>
      <c r="FD94" s="241"/>
      <c r="FE94" s="241"/>
      <c r="FF94" s="241"/>
      <c r="FG94" s="241"/>
      <c r="FH94" s="241"/>
      <c r="FI94" s="241"/>
      <c r="FJ94" s="241"/>
      <c r="FK94" s="241"/>
      <c r="FL94" s="241"/>
      <c r="FM94" s="241"/>
      <c r="FN94" s="241"/>
      <c r="FO94" s="241"/>
      <c r="FP94" s="241"/>
      <c r="FQ94" s="239"/>
      <c r="FR94" s="241"/>
      <c r="FS94" s="241"/>
      <c r="FT94" s="241"/>
      <c r="FU94" s="241"/>
      <c r="FV94" s="241"/>
      <c r="FW94" s="241"/>
      <c r="FX94" s="241"/>
      <c r="FY94" s="241"/>
      <c r="FZ94" s="241"/>
      <c r="GA94" s="241"/>
      <c r="GB94" s="241"/>
      <c r="GC94" s="241"/>
      <c r="GD94" s="241"/>
      <c r="GE94" s="241"/>
      <c r="GF94" s="241"/>
      <c r="GG94" s="241"/>
    </row>
    <row r="95" spans="2:189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39"/>
      <c r="FA95" s="241"/>
      <c r="FB95" s="241"/>
      <c r="FC95" s="241"/>
      <c r="FD95" s="241"/>
      <c r="FE95" s="241"/>
      <c r="FF95" s="241"/>
      <c r="FG95" s="241"/>
      <c r="FH95" s="241"/>
      <c r="FI95" s="241"/>
      <c r="FJ95" s="241"/>
      <c r="FK95" s="241"/>
      <c r="FL95" s="241"/>
      <c r="FM95" s="241"/>
      <c r="FN95" s="241"/>
      <c r="FO95" s="241"/>
      <c r="FP95" s="241"/>
      <c r="FQ95" s="239"/>
      <c r="FR95" s="241"/>
      <c r="FS95" s="241"/>
      <c r="FT95" s="241"/>
      <c r="FU95" s="241"/>
      <c r="FV95" s="241"/>
      <c r="FW95" s="241"/>
      <c r="FX95" s="241"/>
      <c r="FY95" s="241"/>
      <c r="FZ95" s="241"/>
      <c r="GA95" s="241"/>
      <c r="GB95" s="241"/>
      <c r="GC95" s="241"/>
      <c r="GD95" s="241"/>
      <c r="GE95" s="241"/>
      <c r="GF95" s="241"/>
      <c r="GG95" s="241"/>
    </row>
    <row r="96" spans="2:189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  <c r="EZ96" s="239"/>
      <c r="FA96" s="241"/>
      <c r="FB96" s="241"/>
      <c r="FC96" s="241"/>
      <c r="FD96" s="241"/>
      <c r="FE96" s="241"/>
      <c r="FF96" s="241"/>
      <c r="FG96" s="241"/>
      <c r="FH96" s="241"/>
      <c r="FI96" s="241"/>
      <c r="FJ96" s="241"/>
      <c r="FK96" s="241"/>
      <c r="FL96" s="241"/>
      <c r="FM96" s="241"/>
      <c r="FN96" s="241"/>
      <c r="FO96" s="241"/>
      <c r="FP96" s="241"/>
      <c r="FQ96" s="239"/>
      <c r="FR96" s="241"/>
      <c r="FS96" s="241"/>
      <c r="FT96" s="241"/>
      <c r="FU96" s="241"/>
      <c r="FV96" s="241"/>
      <c r="FW96" s="241"/>
      <c r="FX96" s="241"/>
      <c r="FY96" s="241"/>
      <c r="FZ96" s="241"/>
      <c r="GA96" s="241"/>
      <c r="GB96" s="241"/>
      <c r="GC96" s="241"/>
      <c r="GD96" s="241"/>
      <c r="GE96" s="241"/>
      <c r="GF96" s="241"/>
      <c r="GG96" s="241"/>
    </row>
    <row r="97" spans="2:189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  <c r="EZ97" s="239"/>
      <c r="FA97" s="241"/>
      <c r="FB97" s="241"/>
      <c r="FC97" s="241"/>
      <c r="FD97" s="241"/>
      <c r="FE97" s="241"/>
      <c r="FF97" s="241"/>
      <c r="FG97" s="241"/>
      <c r="FH97" s="241"/>
      <c r="FI97" s="241"/>
      <c r="FJ97" s="241"/>
      <c r="FK97" s="241"/>
      <c r="FL97" s="241"/>
      <c r="FM97" s="241"/>
      <c r="FN97" s="241"/>
      <c r="FO97" s="241"/>
      <c r="FP97" s="241"/>
      <c r="FQ97" s="239"/>
      <c r="FR97" s="241"/>
      <c r="FS97" s="241"/>
      <c r="FT97" s="241"/>
      <c r="FU97" s="241"/>
      <c r="FV97" s="241"/>
      <c r="FW97" s="241"/>
      <c r="FX97" s="241"/>
      <c r="FY97" s="241"/>
      <c r="FZ97" s="241"/>
      <c r="GA97" s="241"/>
      <c r="GB97" s="241"/>
      <c r="GC97" s="241"/>
      <c r="GD97" s="241"/>
      <c r="GE97" s="241"/>
      <c r="GF97" s="241"/>
      <c r="GG97" s="241"/>
    </row>
    <row r="98" spans="2:189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  <c r="EZ98" s="239"/>
      <c r="FA98" s="241"/>
      <c r="FB98" s="241"/>
      <c r="FC98" s="241"/>
      <c r="FD98" s="241"/>
      <c r="FE98" s="241"/>
      <c r="FF98" s="241"/>
      <c r="FG98" s="241"/>
      <c r="FH98" s="241"/>
      <c r="FI98" s="241"/>
      <c r="FJ98" s="241"/>
      <c r="FK98" s="241"/>
      <c r="FL98" s="241"/>
      <c r="FM98" s="241"/>
      <c r="FN98" s="241"/>
      <c r="FO98" s="241"/>
      <c r="FP98" s="241"/>
      <c r="FQ98" s="239"/>
      <c r="FR98" s="241"/>
      <c r="FS98" s="241"/>
      <c r="FT98" s="241"/>
      <c r="FU98" s="241"/>
      <c r="FV98" s="241"/>
      <c r="FW98" s="241"/>
      <c r="FX98" s="241"/>
      <c r="FY98" s="241"/>
      <c r="FZ98" s="241"/>
      <c r="GA98" s="241"/>
      <c r="GB98" s="241"/>
      <c r="GC98" s="241"/>
      <c r="GD98" s="241"/>
      <c r="GE98" s="241"/>
      <c r="GF98" s="241"/>
      <c r="GG98" s="241"/>
    </row>
    <row r="99" spans="2:189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  <c r="EZ99" s="239"/>
      <c r="FA99" s="241"/>
      <c r="FB99" s="241"/>
      <c r="FC99" s="241"/>
      <c r="FD99" s="241"/>
      <c r="FE99" s="241"/>
      <c r="FF99" s="241"/>
      <c r="FG99" s="241"/>
      <c r="FH99" s="241"/>
      <c r="FI99" s="241"/>
      <c r="FJ99" s="241"/>
      <c r="FK99" s="241"/>
      <c r="FL99" s="241"/>
      <c r="FM99" s="241"/>
      <c r="FN99" s="241"/>
      <c r="FO99" s="241"/>
      <c r="FP99" s="241"/>
      <c r="FQ99" s="239"/>
      <c r="FR99" s="241"/>
      <c r="FS99" s="241"/>
      <c r="FT99" s="241"/>
      <c r="FU99" s="241"/>
      <c r="FV99" s="241"/>
      <c r="FW99" s="241"/>
      <c r="FX99" s="241"/>
      <c r="FY99" s="241"/>
      <c r="FZ99" s="241"/>
      <c r="GA99" s="241"/>
      <c r="GB99" s="241"/>
      <c r="GC99" s="241"/>
      <c r="GD99" s="241"/>
      <c r="GE99" s="241"/>
      <c r="GF99" s="241"/>
      <c r="GG99" s="241"/>
    </row>
    <row r="100" spans="2:189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  <c r="EZ100" s="239"/>
      <c r="FA100" s="241"/>
      <c r="FB100" s="241"/>
      <c r="FC100" s="241"/>
      <c r="FD100" s="241"/>
      <c r="FE100" s="241"/>
      <c r="FF100" s="241"/>
      <c r="FG100" s="241"/>
      <c r="FH100" s="241"/>
      <c r="FI100" s="241"/>
      <c r="FJ100" s="241"/>
      <c r="FK100" s="241"/>
      <c r="FL100" s="241"/>
      <c r="FM100" s="241"/>
      <c r="FN100" s="241"/>
      <c r="FO100" s="241"/>
      <c r="FP100" s="241"/>
      <c r="FQ100" s="239"/>
      <c r="FR100" s="241"/>
      <c r="FS100" s="241"/>
      <c r="FT100" s="241"/>
      <c r="FU100" s="241"/>
      <c r="FV100" s="241"/>
      <c r="FW100" s="241"/>
      <c r="FX100" s="241"/>
      <c r="FY100" s="241"/>
      <c r="FZ100" s="241"/>
      <c r="GA100" s="241"/>
      <c r="GB100" s="241"/>
      <c r="GC100" s="241"/>
      <c r="GD100" s="241"/>
      <c r="GE100" s="241"/>
      <c r="GF100" s="241"/>
      <c r="GG100" s="241"/>
    </row>
    <row r="101" spans="2:189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  <c r="EZ101" s="239"/>
      <c r="FA101" s="241"/>
      <c r="FB101" s="241"/>
      <c r="FC101" s="241"/>
      <c r="FD101" s="241"/>
      <c r="FE101" s="241"/>
      <c r="FF101" s="241"/>
      <c r="FG101" s="241"/>
      <c r="FH101" s="241"/>
      <c r="FI101" s="241"/>
      <c r="FJ101" s="241"/>
      <c r="FK101" s="241"/>
      <c r="FL101" s="241"/>
      <c r="FM101" s="241"/>
      <c r="FN101" s="241"/>
      <c r="FO101" s="241"/>
      <c r="FP101" s="241"/>
      <c r="FQ101" s="239"/>
      <c r="FR101" s="241"/>
      <c r="FS101" s="241"/>
      <c r="FT101" s="241"/>
      <c r="FU101" s="241"/>
      <c r="FV101" s="241"/>
      <c r="FW101" s="241"/>
      <c r="FX101" s="241"/>
      <c r="FY101" s="241"/>
      <c r="FZ101" s="241"/>
      <c r="GA101" s="241"/>
      <c r="GB101" s="241"/>
      <c r="GC101" s="241"/>
      <c r="GD101" s="241"/>
      <c r="GE101" s="241"/>
      <c r="GF101" s="241"/>
      <c r="GG101" s="241"/>
    </row>
    <row r="102" spans="2:189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  <c r="EZ102" s="239"/>
      <c r="FA102" s="241"/>
      <c r="FB102" s="241"/>
      <c r="FC102" s="241"/>
      <c r="FD102" s="241"/>
      <c r="FE102" s="241"/>
      <c r="FF102" s="241"/>
      <c r="FG102" s="241"/>
      <c r="FH102" s="241"/>
      <c r="FI102" s="241"/>
      <c r="FJ102" s="241"/>
      <c r="FK102" s="241"/>
      <c r="FL102" s="241"/>
      <c r="FM102" s="241"/>
      <c r="FN102" s="241"/>
      <c r="FO102" s="241"/>
      <c r="FP102" s="241"/>
      <c r="FQ102" s="239"/>
      <c r="FR102" s="241"/>
      <c r="FS102" s="241"/>
      <c r="FT102" s="241"/>
      <c r="FU102" s="241"/>
      <c r="FV102" s="241"/>
      <c r="FW102" s="241"/>
      <c r="FX102" s="241"/>
      <c r="FY102" s="241"/>
      <c r="FZ102" s="241"/>
      <c r="GA102" s="241"/>
      <c r="GB102" s="241"/>
      <c r="GC102" s="241"/>
      <c r="GD102" s="241"/>
      <c r="GE102" s="241"/>
      <c r="GF102" s="241"/>
      <c r="GG102" s="241"/>
    </row>
    <row r="103" spans="2:189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  <c r="EZ103" s="239"/>
      <c r="FA103" s="241"/>
      <c r="FB103" s="241"/>
      <c r="FC103" s="241"/>
      <c r="FD103" s="241"/>
      <c r="FE103" s="241"/>
      <c r="FF103" s="241"/>
      <c r="FG103" s="241"/>
      <c r="FH103" s="241"/>
      <c r="FI103" s="241"/>
      <c r="FJ103" s="241"/>
      <c r="FK103" s="241"/>
      <c r="FL103" s="241"/>
      <c r="FM103" s="241"/>
      <c r="FN103" s="241"/>
      <c r="FO103" s="241"/>
      <c r="FP103" s="241"/>
      <c r="FQ103" s="239"/>
      <c r="FR103" s="241"/>
      <c r="FS103" s="241"/>
      <c r="FT103" s="241"/>
      <c r="FU103" s="241"/>
      <c r="FV103" s="241"/>
      <c r="FW103" s="241"/>
      <c r="FX103" s="241"/>
      <c r="FY103" s="241"/>
      <c r="FZ103" s="241"/>
      <c r="GA103" s="241"/>
      <c r="GB103" s="241"/>
      <c r="GC103" s="241"/>
      <c r="GD103" s="241"/>
      <c r="GE103" s="241"/>
      <c r="GF103" s="241"/>
      <c r="GG103" s="241"/>
    </row>
    <row r="104" spans="2:189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  <c r="EZ104" s="239"/>
      <c r="FA104" s="241"/>
      <c r="FB104" s="241"/>
      <c r="FC104" s="241"/>
      <c r="FD104" s="241"/>
      <c r="FE104" s="241"/>
      <c r="FF104" s="241"/>
      <c r="FG104" s="241"/>
      <c r="FH104" s="241"/>
      <c r="FI104" s="241"/>
      <c r="FJ104" s="241"/>
      <c r="FK104" s="241"/>
      <c r="FL104" s="241"/>
      <c r="FM104" s="241"/>
      <c r="FN104" s="241"/>
      <c r="FO104" s="241"/>
      <c r="FP104" s="241"/>
      <c r="FQ104" s="239"/>
      <c r="FR104" s="241"/>
      <c r="FS104" s="241"/>
      <c r="FT104" s="241"/>
      <c r="FU104" s="241"/>
      <c r="FV104" s="241"/>
      <c r="FW104" s="241"/>
      <c r="FX104" s="241"/>
      <c r="FY104" s="241"/>
      <c r="FZ104" s="241"/>
      <c r="GA104" s="241"/>
      <c r="GB104" s="241"/>
      <c r="GC104" s="241"/>
      <c r="GD104" s="241"/>
      <c r="GE104" s="241"/>
      <c r="GF104" s="241"/>
      <c r="GG104" s="241"/>
    </row>
    <row r="105" spans="2:189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  <c r="EZ105" s="239"/>
      <c r="FA105" s="241"/>
      <c r="FB105" s="241"/>
      <c r="FC105" s="241"/>
      <c r="FD105" s="241"/>
      <c r="FE105" s="241"/>
      <c r="FF105" s="241"/>
      <c r="FG105" s="241"/>
      <c r="FH105" s="241"/>
      <c r="FI105" s="241"/>
      <c r="FJ105" s="241"/>
      <c r="FK105" s="241"/>
      <c r="FL105" s="241"/>
      <c r="FM105" s="241"/>
      <c r="FN105" s="241"/>
      <c r="FO105" s="241"/>
      <c r="FP105" s="241"/>
      <c r="FQ105" s="239"/>
      <c r="FR105" s="241"/>
      <c r="FS105" s="241"/>
      <c r="FT105" s="241"/>
      <c r="FU105" s="241"/>
      <c r="FV105" s="241"/>
      <c r="FW105" s="241"/>
      <c r="FX105" s="241"/>
      <c r="FY105" s="241"/>
      <c r="FZ105" s="241"/>
      <c r="GA105" s="241"/>
      <c r="GB105" s="241"/>
      <c r="GC105" s="241"/>
      <c r="GD105" s="241"/>
      <c r="GE105" s="241"/>
      <c r="GF105" s="241"/>
      <c r="GG105" s="241"/>
    </row>
    <row r="106" spans="2:189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  <c r="EZ106" s="239"/>
      <c r="FA106" s="241"/>
      <c r="FB106" s="241"/>
      <c r="FC106" s="241"/>
      <c r="FD106" s="241"/>
      <c r="FE106" s="241"/>
      <c r="FF106" s="241"/>
      <c r="FG106" s="241"/>
      <c r="FH106" s="241"/>
      <c r="FI106" s="241"/>
      <c r="FJ106" s="241"/>
      <c r="FK106" s="241"/>
      <c r="FL106" s="241"/>
      <c r="FM106" s="241"/>
      <c r="FN106" s="241"/>
      <c r="FO106" s="241"/>
      <c r="FP106" s="241"/>
      <c r="FQ106" s="239"/>
      <c r="FR106" s="241"/>
      <c r="FS106" s="241"/>
      <c r="FT106" s="241"/>
      <c r="FU106" s="241"/>
      <c r="FV106" s="241"/>
      <c r="FW106" s="241"/>
      <c r="FX106" s="241"/>
      <c r="FY106" s="241"/>
      <c r="FZ106" s="241"/>
      <c r="GA106" s="241"/>
      <c r="GB106" s="241"/>
      <c r="GC106" s="241"/>
      <c r="GD106" s="241"/>
      <c r="GE106" s="241"/>
      <c r="GF106" s="241"/>
      <c r="GG106" s="241"/>
    </row>
    <row r="107" spans="2:189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  <c r="EZ107" s="239"/>
      <c r="FA107" s="241"/>
      <c r="FB107" s="241"/>
      <c r="FC107" s="241"/>
      <c r="FD107" s="241"/>
      <c r="FE107" s="241"/>
      <c r="FF107" s="241"/>
      <c r="FG107" s="241"/>
      <c r="FH107" s="241"/>
      <c r="FI107" s="241"/>
      <c r="FJ107" s="241"/>
      <c r="FK107" s="241"/>
      <c r="FL107" s="241"/>
      <c r="FM107" s="241"/>
      <c r="FN107" s="241"/>
      <c r="FO107" s="241"/>
      <c r="FP107" s="241"/>
      <c r="FQ107" s="239"/>
      <c r="FR107" s="241"/>
      <c r="FS107" s="241"/>
      <c r="FT107" s="241"/>
      <c r="FU107" s="241"/>
      <c r="FV107" s="241"/>
      <c r="FW107" s="241"/>
      <c r="FX107" s="241"/>
      <c r="FY107" s="241"/>
      <c r="FZ107" s="241"/>
      <c r="GA107" s="241"/>
      <c r="GB107" s="241"/>
      <c r="GC107" s="241"/>
      <c r="GD107" s="241"/>
      <c r="GE107" s="241"/>
      <c r="GF107" s="241"/>
      <c r="GG107" s="241"/>
    </row>
    <row r="108" spans="2:189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  <c r="EZ108" s="239"/>
      <c r="FA108" s="241"/>
      <c r="FB108" s="241"/>
      <c r="FC108" s="241"/>
      <c r="FD108" s="241"/>
      <c r="FE108" s="241"/>
      <c r="FF108" s="241"/>
      <c r="FG108" s="241"/>
      <c r="FH108" s="241"/>
      <c r="FI108" s="241"/>
      <c r="FJ108" s="241"/>
      <c r="FK108" s="241"/>
      <c r="FL108" s="241"/>
      <c r="FM108" s="241"/>
      <c r="FN108" s="241"/>
      <c r="FO108" s="241"/>
      <c r="FP108" s="241"/>
      <c r="FQ108" s="239"/>
      <c r="FR108" s="241"/>
      <c r="FS108" s="241"/>
      <c r="FT108" s="241"/>
      <c r="FU108" s="241"/>
      <c r="FV108" s="241"/>
      <c r="FW108" s="241"/>
      <c r="FX108" s="241"/>
      <c r="FY108" s="241"/>
      <c r="FZ108" s="241"/>
      <c r="GA108" s="241"/>
      <c r="GB108" s="241"/>
      <c r="GC108" s="241"/>
      <c r="GD108" s="241"/>
      <c r="GE108" s="241"/>
      <c r="GF108" s="241"/>
      <c r="GG108" s="241"/>
    </row>
    <row r="109" spans="2:189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  <c r="EZ109" s="239"/>
      <c r="FA109" s="241"/>
      <c r="FB109" s="241"/>
      <c r="FC109" s="241"/>
      <c r="FD109" s="241"/>
      <c r="FE109" s="241"/>
      <c r="FF109" s="241"/>
      <c r="FG109" s="241"/>
      <c r="FH109" s="241"/>
      <c r="FI109" s="241"/>
      <c r="FJ109" s="241"/>
      <c r="FK109" s="241"/>
      <c r="FL109" s="241"/>
      <c r="FM109" s="241"/>
      <c r="FN109" s="241"/>
      <c r="FO109" s="241"/>
      <c r="FP109" s="241"/>
      <c r="FQ109" s="239"/>
      <c r="FR109" s="241"/>
      <c r="FS109" s="241"/>
      <c r="FT109" s="241"/>
      <c r="FU109" s="241"/>
      <c r="FV109" s="241"/>
      <c r="FW109" s="241"/>
      <c r="FX109" s="241"/>
      <c r="FY109" s="241"/>
      <c r="FZ109" s="241"/>
      <c r="GA109" s="241"/>
      <c r="GB109" s="241"/>
      <c r="GC109" s="241"/>
      <c r="GD109" s="241"/>
      <c r="GE109" s="241"/>
      <c r="GF109" s="241"/>
      <c r="GG109" s="241"/>
    </row>
    <row r="110" spans="2:189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  <c r="EZ110" s="239"/>
      <c r="FA110" s="241"/>
      <c r="FB110" s="241"/>
      <c r="FC110" s="241"/>
      <c r="FD110" s="241"/>
      <c r="FE110" s="241"/>
      <c r="FF110" s="241"/>
      <c r="FG110" s="241"/>
      <c r="FH110" s="241"/>
      <c r="FI110" s="241"/>
      <c r="FJ110" s="241"/>
      <c r="FK110" s="241"/>
      <c r="FL110" s="241"/>
      <c r="FM110" s="241"/>
      <c r="FN110" s="241"/>
      <c r="FO110" s="241"/>
      <c r="FP110" s="241"/>
      <c r="FQ110" s="239"/>
      <c r="FR110" s="241"/>
      <c r="FS110" s="241"/>
      <c r="FT110" s="241"/>
      <c r="FU110" s="241"/>
      <c r="FV110" s="241"/>
      <c r="FW110" s="241"/>
      <c r="FX110" s="241"/>
      <c r="FY110" s="241"/>
      <c r="FZ110" s="241"/>
      <c r="GA110" s="241"/>
      <c r="GB110" s="241"/>
      <c r="GC110" s="241"/>
      <c r="GD110" s="241"/>
      <c r="GE110" s="241"/>
      <c r="GF110" s="241"/>
      <c r="GG110" s="241"/>
    </row>
    <row r="111" spans="2:189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  <c r="EZ111" s="239"/>
      <c r="FA111" s="241"/>
      <c r="FB111" s="241"/>
      <c r="FC111" s="241"/>
      <c r="FD111" s="241"/>
      <c r="FE111" s="241"/>
      <c r="FF111" s="241"/>
      <c r="FG111" s="241"/>
      <c r="FH111" s="241"/>
      <c r="FI111" s="241"/>
      <c r="FJ111" s="241"/>
      <c r="FK111" s="241"/>
      <c r="FL111" s="241"/>
      <c r="FM111" s="241"/>
      <c r="FN111" s="241"/>
      <c r="FO111" s="241"/>
      <c r="FP111" s="241"/>
      <c r="FQ111" s="239"/>
      <c r="FR111" s="241"/>
      <c r="FS111" s="241"/>
      <c r="FT111" s="241"/>
      <c r="FU111" s="241"/>
      <c r="FV111" s="241"/>
      <c r="FW111" s="241"/>
      <c r="FX111" s="241"/>
      <c r="FY111" s="241"/>
      <c r="FZ111" s="241"/>
      <c r="GA111" s="241"/>
      <c r="GB111" s="241"/>
      <c r="GC111" s="241"/>
      <c r="GD111" s="241"/>
      <c r="GE111" s="241"/>
      <c r="GF111" s="241"/>
      <c r="GG111" s="241"/>
    </row>
    <row r="112" spans="2:189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  <c r="EZ112" s="239"/>
      <c r="FA112" s="241"/>
      <c r="FB112" s="241"/>
      <c r="FC112" s="241"/>
      <c r="FD112" s="241"/>
      <c r="FE112" s="241"/>
      <c r="FF112" s="241"/>
      <c r="FG112" s="241"/>
      <c r="FH112" s="241"/>
      <c r="FI112" s="241"/>
      <c r="FJ112" s="241"/>
      <c r="FK112" s="241"/>
      <c r="FL112" s="241"/>
      <c r="FM112" s="241"/>
      <c r="FN112" s="241"/>
      <c r="FO112" s="241"/>
      <c r="FP112" s="241"/>
      <c r="FQ112" s="239"/>
      <c r="FR112" s="241"/>
      <c r="FS112" s="241"/>
      <c r="FT112" s="241"/>
      <c r="FU112" s="241"/>
      <c r="FV112" s="241"/>
      <c r="FW112" s="241"/>
      <c r="FX112" s="241"/>
      <c r="FY112" s="241"/>
      <c r="FZ112" s="241"/>
      <c r="GA112" s="241"/>
      <c r="GB112" s="241"/>
      <c r="GC112" s="241"/>
      <c r="GD112" s="241"/>
      <c r="GE112" s="241"/>
      <c r="GF112" s="241"/>
      <c r="GG112" s="241"/>
    </row>
    <row r="113" spans="2:189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  <c r="EZ113" s="239"/>
      <c r="FA113" s="241"/>
      <c r="FB113" s="241"/>
      <c r="FC113" s="241"/>
      <c r="FD113" s="241"/>
      <c r="FE113" s="241"/>
      <c r="FF113" s="241"/>
      <c r="FG113" s="241"/>
      <c r="FH113" s="241"/>
      <c r="FI113" s="241"/>
      <c r="FJ113" s="241"/>
      <c r="FK113" s="241"/>
      <c r="FL113" s="241"/>
      <c r="FM113" s="241"/>
      <c r="FN113" s="241"/>
      <c r="FO113" s="241"/>
      <c r="FP113" s="241"/>
      <c r="FQ113" s="239"/>
      <c r="FR113" s="241"/>
      <c r="FS113" s="241"/>
      <c r="FT113" s="241"/>
      <c r="FU113" s="241"/>
      <c r="FV113" s="241"/>
      <c r="FW113" s="241"/>
      <c r="FX113" s="241"/>
      <c r="FY113" s="241"/>
      <c r="FZ113" s="241"/>
      <c r="GA113" s="241"/>
      <c r="GB113" s="241"/>
      <c r="GC113" s="241"/>
      <c r="GD113" s="241"/>
      <c r="GE113" s="241"/>
      <c r="GF113" s="241"/>
      <c r="GG113" s="241"/>
    </row>
    <row r="114" spans="2:189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  <c r="EZ114" s="239"/>
      <c r="FA114" s="241"/>
      <c r="FB114" s="241"/>
      <c r="FC114" s="241"/>
      <c r="FD114" s="241"/>
      <c r="FE114" s="241"/>
      <c r="FF114" s="241"/>
      <c r="FG114" s="241"/>
      <c r="FH114" s="241"/>
      <c r="FI114" s="241"/>
      <c r="FJ114" s="241"/>
      <c r="FK114" s="241"/>
      <c r="FL114" s="241"/>
      <c r="FM114" s="241"/>
      <c r="FN114" s="241"/>
      <c r="FO114" s="241"/>
      <c r="FP114" s="241"/>
      <c r="FQ114" s="239"/>
      <c r="FR114" s="241"/>
      <c r="FS114" s="241"/>
      <c r="FT114" s="241"/>
      <c r="FU114" s="241"/>
      <c r="FV114" s="241"/>
      <c r="FW114" s="241"/>
      <c r="FX114" s="241"/>
      <c r="FY114" s="241"/>
      <c r="FZ114" s="241"/>
      <c r="GA114" s="241"/>
      <c r="GB114" s="241"/>
      <c r="GC114" s="241"/>
      <c r="GD114" s="241"/>
      <c r="GE114" s="241"/>
      <c r="GF114" s="241"/>
      <c r="GG114" s="241"/>
    </row>
    <row r="115" spans="2:189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  <c r="EZ115" s="239"/>
      <c r="FA115" s="241"/>
      <c r="FB115" s="241"/>
      <c r="FC115" s="241"/>
      <c r="FD115" s="241"/>
      <c r="FE115" s="241"/>
      <c r="FF115" s="241"/>
      <c r="FG115" s="241"/>
      <c r="FH115" s="241"/>
      <c r="FI115" s="241"/>
      <c r="FJ115" s="241"/>
      <c r="FK115" s="241"/>
      <c r="FL115" s="241"/>
      <c r="FM115" s="241"/>
      <c r="FN115" s="241"/>
      <c r="FO115" s="241"/>
      <c r="FP115" s="241"/>
      <c r="FQ115" s="239"/>
      <c r="FR115" s="241"/>
      <c r="FS115" s="241"/>
      <c r="FT115" s="241"/>
      <c r="FU115" s="241"/>
      <c r="FV115" s="241"/>
      <c r="FW115" s="241"/>
      <c r="FX115" s="241"/>
      <c r="FY115" s="241"/>
      <c r="FZ115" s="241"/>
      <c r="GA115" s="241"/>
      <c r="GB115" s="241"/>
      <c r="GC115" s="241"/>
      <c r="GD115" s="241"/>
      <c r="GE115" s="241"/>
      <c r="GF115" s="241"/>
      <c r="GG115" s="241"/>
    </row>
    <row r="116" spans="2:189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  <c r="EZ116" s="239"/>
      <c r="FA116" s="241"/>
      <c r="FB116" s="241"/>
      <c r="FC116" s="241"/>
      <c r="FD116" s="241"/>
      <c r="FE116" s="241"/>
      <c r="FF116" s="241"/>
      <c r="FG116" s="241"/>
      <c r="FH116" s="241"/>
      <c r="FI116" s="241"/>
      <c r="FJ116" s="241"/>
      <c r="FK116" s="241"/>
      <c r="FL116" s="241"/>
      <c r="FM116" s="241"/>
      <c r="FN116" s="241"/>
      <c r="FO116" s="241"/>
      <c r="FP116" s="241"/>
      <c r="FQ116" s="239"/>
      <c r="FR116" s="241"/>
      <c r="FS116" s="241"/>
      <c r="FT116" s="241"/>
      <c r="FU116" s="241"/>
      <c r="FV116" s="241"/>
      <c r="FW116" s="241"/>
      <c r="FX116" s="241"/>
      <c r="FY116" s="241"/>
      <c r="FZ116" s="241"/>
      <c r="GA116" s="241"/>
      <c r="GB116" s="241"/>
      <c r="GC116" s="241"/>
      <c r="GD116" s="241"/>
      <c r="GE116" s="241"/>
      <c r="GF116" s="241"/>
      <c r="GG116" s="241"/>
    </row>
    <row r="117" spans="2:189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  <c r="EZ117" s="239"/>
      <c r="FA117" s="241"/>
      <c r="FB117" s="241"/>
      <c r="FC117" s="241"/>
      <c r="FD117" s="241"/>
      <c r="FE117" s="241"/>
      <c r="FF117" s="241"/>
      <c r="FG117" s="241"/>
      <c r="FH117" s="241"/>
      <c r="FI117" s="241"/>
      <c r="FJ117" s="241"/>
      <c r="FK117" s="241"/>
      <c r="FL117" s="241"/>
      <c r="FM117" s="241"/>
      <c r="FN117" s="241"/>
      <c r="FO117" s="241"/>
      <c r="FP117" s="241"/>
      <c r="FQ117" s="239"/>
      <c r="FR117" s="241"/>
      <c r="FS117" s="241"/>
      <c r="FT117" s="241"/>
      <c r="FU117" s="241"/>
      <c r="FV117" s="241"/>
      <c r="FW117" s="241"/>
      <c r="FX117" s="241"/>
      <c r="FY117" s="241"/>
      <c r="FZ117" s="241"/>
      <c r="GA117" s="241"/>
      <c r="GB117" s="241"/>
      <c r="GC117" s="241"/>
      <c r="GD117" s="241"/>
      <c r="GE117" s="241"/>
      <c r="GF117" s="241"/>
      <c r="GG117" s="241"/>
    </row>
    <row r="118" spans="2:189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  <c r="EZ118" s="239"/>
      <c r="FA118" s="241"/>
      <c r="FB118" s="241"/>
      <c r="FC118" s="241"/>
      <c r="FD118" s="241"/>
      <c r="FE118" s="241"/>
      <c r="FF118" s="241"/>
      <c r="FG118" s="241"/>
      <c r="FH118" s="241"/>
      <c r="FI118" s="241"/>
      <c r="FJ118" s="241"/>
      <c r="FK118" s="241"/>
      <c r="FL118" s="241"/>
      <c r="FM118" s="241"/>
      <c r="FN118" s="241"/>
      <c r="FO118" s="241"/>
      <c r="FP118" s="241"/>
      <c r="FQ118" s="239"/>
      <c r="FR118" s="241"/>
      <c r="FS118" s="241"/>
      <c r="FT118" s="241"/>
      <c r="FU118" s="241"/>
      <c r="FV118" s="241"/>
      <c r="FW118" s="241"/>
      <c r="FX118" s="241"/>
      <c r="FY118" s="241"/>
      <c r="FZ118" s="241"/>
      <c r="GA118" s="241"/>
      <c r="GB118" s="241"/>
      <c r="GC118" s="241"/>
      <c r="GD118" s="241"/>
      <c r="GE118" s="241"/>
      <c r="GF118" s="241"/>
      <c r="GG118" s="241"/>
    </row>
    <row r="119" spans="2:189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  <c r="EZ119" s="239"/>
      <c r="FA119" s="241"/>
      <c r="FB119" s="241"/>
      <c r="FC119" s="241"/>
      <c r="FD119" s="241"/>
      <c r="FE119" s="241"/>
      <c r="FF119" s="241"/>
      <c r="FG119" s="241"/>
      <c r="FH119" s="241"/>
      <c r="FI119" s="241"/>
      <c r="FJ119" s="241"/>
      <c r="FK119" s="241"/>
      <c r="FL119" s="241"/>
      <c r="FM119" s="241"/>
      <c r="FN119" s="241"/>
      <c r="FO119" s="241"/>
      <c r="FP119" s="241"/>
      <c r="FQ119" s="239"/>
      <c r="FR119" s="241"/>
      <c r="FS119" s="241"/>
      <c r="FT119" s="241"/>
      <c r="FU119" s="241"/>
      <c r="FV119" s="241"/>
      <c r="FW119" s="241"/>
      <c r="FX119" s="241"/>
      <c r="FY119" s="241"/>
      <c r="FZ119" s="241"/>
      <c r="GA119" s="241"/>
      <c r="GB119" s="241"/>
      <c r="GC119" s="241"/>
      <c r="GD119" s="241"/>
      <c r="GE119" s="241"/>
      <c r="GF119" s="241"/>
      <c r="GG119" s="241"/>
    </row>
    <row r="120" spans="2:189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  <c r="EZ120" s="239"/>
      <c r="FA120" s="241"/>
      <c r="FB120" s="241"/>
      <c r="FC120" s="241"/>
      <c r="FD120" s="241"/>
      <c r="FE120" s="241"/>
      <c r="FF120" s="241"/>
      <c r="FG120" s="241"/>
      <c r="FH120" s="241"/>
      <c r="FI120" s="241"/>
      <c r="FJ120" s="241"/>
      <c r="FK120" s="241"/>
      <c r="FL120" s="241"/>
      <c r="FM120" s="241"/>
      <c r="FN120" s="241"/>
      <c r="FO120" s="241"/>
      <c r="FP120" s="241"/>
      <c r="FQ120" s="239"/>
      <c r="FR120" s="241"/>
      <c r="FS120" s="241"/>
      <c r="FT120" s="241"/>
      <c r="FU120" s="241"/>
      <c r="FV120" s="241"/>
      <c r="FW120" s="241"/>
      <c r="FX120" s="241"/>
      <c r="FY120" s="241"/>
      <c r="FZ120" s="241"/>
      <c r="GA120" s="241"/>
      <c r="GB120" s="241"/>
      <c r="GC120" s="241"/>
      <c r="GD120" s="241"/>
      <c r="GE120" s="241"/>
      <c r="GF120" s="241"/>
      <c r="GG120" s="241"/>
    </row>
    <row r="121" spans="2:189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  <c r="EZ121" s="239"/>
      <c r="FA121" s="241"/>
      <c r="FB121" s="241"/>
      <c r="FC121" s="241"/>
      <c r="FD121" s="241"/>
      <c r="FE121" s="241"/>
      <c r="FF121" s="241"/>
      <c r="FG121" s="241"/>
      <c r="FH121" s="241"/>
      <c r="FI121" s="241"/>
      <c r="FJ121" s="241"/>
      <c r="FK121" s="241"/>
      <c r="FL121" s="241"/>
      <c r="FM121" s="241"/>
      <c r="FN121" s="241"/>
      <c r="FO121" s="241"/>
      <c r="FP121" s="241"/>
      <c r="FQ121" s="239"/>
      <c r="FR121" s="241"/>
      <c r="FS121" s="241"/>
      <c r="FT121" s="241"/>
      <c r="FU121" s="241"/>
      <c r="FV121" s="241"/>
      <c r="FW121" s="241"/>
      <c r="FX121" s="241"/>
      <c r="FY121" s="241"/>
      <c r="FZ121" s="241"/>
      <c r="GA121" s="241"/>
      <c r="GB121" s="241"/>
      <c r="GC121" s="241"/>
      <c r="GD121" s="241"/>
      <c r="GE121" s="241"/>
      <c r="GF121" s="241"/>
      <c r="GG121" s="241"/>
    </row>
    <row r="122" spans="2:189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  <c r="EZ122" s="239"/>
      <c r="FA122" s="241"/>
      <c r="FB122" s="241"/>
      <c r="FC122" s="241"/>
      <c r="FD122" s="241"/>
      <c r="FE122" s="241"/>
      <c r="FF122" s="241"/>
      <c r="FG122" s="241"/>
      <c r="FH122" s="241"/>
      <c r="FI122" s="241"/>
      <c r="FJ122" s="241"/>
      <c r="FK122" s="241"/>
      <c r="FL122" s="241"/>
      <c r="FM122" s="241"/>
      <c r="FN122" s="241"/>
      <c r="FO122" s="241"/>
      <c r="FP122" s="241"/>
      <c r="FQ122" s="239"/>
      <c r="FR122" s="241"/>
      <c r="FS122" s="241"/>
      <c r="FT122" s="241"/>
      <c r="FU122" s="241"/>
      <c r="FV122" s="241"/>
      <c r="FW122" s="241"/>
      <c r="FX122" s="241"/>
      <c r="FY122" s="241"/>
      <c r="FZ122" s="241"/>
      <c r="GA122" s="241"/>
      <c r="GB122" s="241"/>
      <c r="GC122" s="241"/>
      <c r="GD122" s="241"/>
      <c r="GE122" s="241"/>
      <c r="GF122" s="241"/>
      <c r="GG122" s="241"/>
    </row>
    <row r="123" spans="2:189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  <c r="EZ123" s="239"/>
      <c r="FA123" s="241"/>
      <c r="FB123" s="241"/>
      <c r="FC123" s="241"/>
      <c r="FD123" s="241"/>
      <c r="FE123" s="241"/>
      <c r="FF123" s="241"/>
      <c r="FG123" s="241"/>
      <c r="FH123" s="241"/>
      <c r="FI123" s="241"/>
      <c r="FJ123" s="241"/>
      <c r="FK123" s="241"/>
      <c r="FL123" s="241"/>
      <c r="FM123" s="241"/>
      <c r="FN123" s="241"/>
      <c r="FO123" s="241"/>
      <c r="FP123" s="241"/>
      <c r="FQ123" s="239"/>
      <c r="FR123" s="241"/>
      <c r="FS123" s="241"/>
      <c r="FT123" s="241"/>
      <c r="FU123" s="241"/>
      <c r="FV123" s="241"/>
      <c r="FW123" s="241"/>
      <c r="FX123" s="241"/>
      <c r="FY123" s="241"/>
      <c r="FZ123" s="241"/>
      <c r="GA123" s="241"/>
      <c r="GB123" s="241"/>
      <c r="GC123" s="241"/>
      <c r="GD123" s="241"/>
      <c r="GE123" s="241"/>
      <c r="GF123" s="241"/>
      <c r="GG123" s="241"/>
    </row>
    <row r="124" spans="2:189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  <c r="EZ124" s="239"/>
      <c r="FA124" s="241"/>
      <c r="FB124" s="241"/>
      <c r="FC124" s="241"/>
      <c r="FD124" s="241"/>
      <c r="FE124" s="241"/>
      <c r="FF124" s="241"/>
      <c r="FG124" s="241"/>
      <c r="FH124" s="241"/>
      <c r="FI124" s="241"/>
      <c r="FJ124" s="241"/>
      <c r="FK124" s="241"/>
      <c r="FL124" s="241"/>
      <c r="FM124" s="241"/>
      <c r="FN124" s="241"/>
      <c r="FO124" s="241"/>
      <c r="FP124" s="241"/>
      <c r="FQ124" s="239"/>
      <c r="FR124" s="241"/>
      <c r="FS124" s="241"/>
      <c r="FT124" s="241"/>
      <c r="FU124" s="241"/>
      <c r="FV124" s="241"/>
      <c r="FW124" s="241"/>
      <c r="FX124" s="241"/>
      <c r="FY124" s="241"/>
      <c r="FZ124" s="241"/>
      <c r="GA124" s="241"/>
      <c r="GB124" s="241"/>
      <c r="GC124" s="241"/>
      <c r="GD124" s="241"/>
      <c r="GE124" s="241"/>
      <c r="GF124" s="241"/>
      <c r="GG124" s="241"/>
    </row>
    <row r="125" spans="2:189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  <c r="EZ125" s="239"/>
      <c r="FA125" s="241"/>
      <c r="FB125" s="241"/>
      <c r="FC125" s="241"/>
      <c r="FD125" s="241"/>
      <c r="FE125" s="241"/>
      <c r="FF125" s="241"/>
      <c r="FG125" s="241"/>
      <c r="FH125" s="241"/>
      <c r="FI125" s="241"/>
      <c r="FJ125" s="241"/>
      <c r="FK125" s="241"/>
      <c r="FL125" s="241"/>
      <c r="FM125" s="241"/>
      <c r="FN125" s="241"/>
      <c r="FO125" s="241"/>
      <c r="FP125" s="241"/>
      <c r="FQ125" s="239"/>
      <c r="FR125" s="241"/>
      <c r="FS125" s="241"/>
      <c r="FT125" s="241"/>
      <c r="FU125" s="241"/>
      <c r="FV125" s="241"/>
      <c r="FW125" s="241"/>
      <c r="FX125" s="241"/>
      <c r="FY125" s="241"/>
      <c r="FZ125" s="241"/>
      <c r="GA125" s="241"/>
      <c r="GB125" s="241"/>
      <c r="GC125" s="241"/>
      <c r="GD125" s="241"/>
      <c r="GE125" s="241"/>
      <c r="GF125" s="241"/>
      <c r="GG125" s="241"/>
    </row>
    <row r="126" spans="2:189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  <c r="EZ126" s="239"/>
      <c r="FA126" s="241"/>
      <c r="FB126" s="241"/>
      <c r="FC126" s="241"/>
      <c r="FD126" s="241"/>
      <c r="FE126" s="241"/>
      <c r="FF126" s="241"/>
      <c r="FG126" s="241"/>
      <c r="FH126" s="241"/>
      <c r="FI126" s="241"/>
      <c r="FJ126" s="241"/>
      <c r="FK126" s="241"/>
      <c r="FL126" s="241"/>
      <c r="FM126" s="241"/>
      <c r="FN126" s="241"/>
      <c r="FO126" s="241"/>
      <c r="FP126" s="241"/>
      <c r="FQ126" s="239"/>
      <c r="FR126" s="241"/>
      <c r="FS126" s="241"/>
      <c r="FT126" s="241"/>
      <c r="FU126" s="241"/>
      <c r="FV126" s="241"/>
      <c r="FW126" s="241"/>
      <c r="FX126" s="241"/>
      <c r="FY126" s="241"/>
      <c r="FZ126" s="241"/>
      <c r="GA126" s="241"/>
      <c r="GB126" s="241"/>
      <c r="GC126" s="241"/>
      <c r="GD126" s="241"/>
      <c r="GE126" s="241"/>
      <c r="GF126" s="241"/>
      <c r="GG126" s="241"/>
    </row>
    <row r="127" spans="2:189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  <c r="EZ127" s="239"/>
      <c r="FA127" s="241"/>
      <c r="FB127" s="241"/>
      <c r="FC127" s="241"/>
      <c r="FD127" s="241"/>
      <c r="FE127" s="241"/>
      <c r="FF127" s="241"/>
      <c r="FG127" s="241"/>
      <c r="FH127" s="241"/>
      <c r="FI127" s="241"/>
      <c r="FJ127" s="241"/>
      <c r="FK127" s="241"/>
      <c r="FL127" s="241"/>
      <c r="FM127" s="241"/>
      <c r="FN127" s="241"/>
      <c r="FO127" s="241"/>
      <c r="FP127" s="241"/>
      <c r="FQ127" s="239"/>
      <c r="FR127" s="241"/>
      <c r="FS127" s="241"/>
      <c r="FT127" s="241"/>
      <c r="FU127" s="241"/>
      <c r="FV127" s="241"/>
      <c r="FW127" s="241"/>
      <c r="FX127" s="241"/>
      <c r="FY127" s="241"/>
      <c r="FZ127" s="241"/>
      <c r="GA127" s="241"/>
      <c r="GB127" s="241"/>
      <c r="GC127" s="241"/>
      <c r="GD127" s="241"/>
      <c r="GE127" s="241"/>
      <c r="GF127" s="241"/>
      <c r="GG127" s="241"/>
    </row>
    <row r="128" spans="2:189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  <c r="EZ128" s="239"/>
      <c r="FA128" s="241"/>
      <c r="FB128" s="241"/>
      <c r="FC128" s="241"/>
      <c r="FD128" s="241"/>
      <c r="FE128" s="241"/>
      <c r="FF128" s="241"/>
      <c r="FG128" s="241"/>
      <c r="FH128" s="241"/>
      <c r="FI128" s="241"/>
      <c r="FJ128" s="241"/>
      <c r="FK128" s="241"/>
      <c r="FL128" s="241"/>
      <c r="FM128" s="241"/>
      <c r="FN128" s="241"/>
      <c r="FO128" s="241"/>
      <c r="FP128" s="241"/>
      <c r="FQ128" s="239"/>
      <c r="FR128" s="241"/>
      <c r="FS128" s="241"/>
      <c r="FT128" s="241"/>
      <c r="FU128" s="241"/>
      <c r="FV128" s="241"/>
      <c r="FW128" s="241"/>
      <c r="FX128" s="241"/>
      <c r="FY128" s="241"/>
      <c r="FZ128" s="241"/>
      <c r="GA128" s="241"/>
      <c r="GB128" s="241"/>
      <c r="GC128" s="241"/>
      <c r="GD128" s="241"/>
      <c r="GE128" s="241"/>
      <c r="GF128" s="241"/>
      <c r="GG128" s="241"/>
    </row>
    <row r="129" spans="2:189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  <c r="EZ129" s="239"/>
      <c r="FA129" s="241"/>
      <c r="FB129" s="241"/>
      <c r="FC129" s="241"/>
      <c r="FD129" s="241"/>
      <c r="FE129" s="241"/>
      <c r="FF129" s="241"/>
      <c r="FG129" s="241"/>
      <c r="FH129" s="241"/>
      <c r="FI129" s="241"/>
      <c r="FJ129" s="241"/>
      <c r="FK129" s="241"/>
      <c r="FL129" s="241"/>
      <c r="FM129" s="241"/>
      <c r="FN129" s="241"/>
      <c r="FO129" s="241"/>
      <c r="FP129" s="241"/>
      <c r="FQ129" s="239"/>
      <c r="FR129" s="241"/>
      <c r="FS129" s="241"/>
      <c r="FT129" s="241"/>
      <c r="FU129" s="241"/>
      <c r="FV129" s="241"/>
      <c r="FW129" s="241"/>
      <c r="FX129" s="241"/>
      <c r="FY129" s="241"/>
      <c r="FZ129" s="241"/>
      <c r="GA129" s="241"/>
      <c r="GB129" s="241"/>
      <c r="GC129" s="241"/>
      <c r="GD129" s="241"/>
      <c r="GE129" s="241"/>
      <c r="GF129" s="241"/>
      <c r="GG129" s="241"/>
    </row>
    <row r="130" spans="2:189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  <c r="EZ130" s="239"/>
      <c r="FA130" s="241"/>
      <c r="FB130" s="241"/>
      <c r="FC130" s="241"/>
      <c r="FD130" s="241"/>
      <c r="FE130" s="241"/>
      <c r="FF130" s="241"/>
      <c r="FG130" s="241"/>
      <c r="FH130" s="241"/>
      <c r="FI130" s="241"/>
      <c r="FJ130" s="241"/>
      <c r="FK130" s="241"/>
      <c r="FL130" s="241"/>
      <c r="FM130" s="241"/>
      <c r="FN130" s="241"/>
      <c r="FO130" s="241"/>
      <c r="FP130" s="241"/>
      <c r="FQ130" s="239"/>
      <c r="FR130" s="241"/>
      <c r="FS130" s="241"/>
      <c r="FT130" s="241"/>
      <c r="FU130" s="241"/>
      <c r="FV130" s="241"/>
      <c r="FW130" s="241"/>
      <c r="FX130" s="241"/>
      <c r="FY130" s="241"/>
      <c r="FZ130" s="241"/>
      <c r="GA130" s="241"/>
      <c r="GB130" s="241"/>
      <c r="GC130" s="241"/>
      <c r="GD130" s="241"/>
      <c r="GE130" s="241"/>
      <c r="GF130" s="241"/>
      <c r="GG130" s="241"/>
    </row>
    <row r="131" spans="2:189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  <c r="EZ131" s="239"/>
      <c r="FA131" s="241"/>
      <c r="FB131" s="241"/>
      <c r="FC131" s="241"/>
      <c r="FD131" s="241"/>
      <c r="FE131" s="241"/>
      <c r="FF131" s="241"/>
      <c r="FG131" s="241"/>
      <c r="FH131" s="241"/>
      <c r="FI131" s="241"/>
      <c r="FJ131" s="241"/>
      <c r="FK131" s="241"/>
      <c r="FL131" s="241"/>
      <c r="FM131" s="241"/>
      <c r="FN131" s="241"/>
      <c r="FO131" s="241"/>
      <c r="FP131" s="241"/>
      <c r="FQ131" s="239"/>
      <c r="FR131" s="241"/>
      <c r="FS131" s="241"/>
      <c r="FT131" s="241"/>
      <c r="FU131" s="241"/>
      <c r="FV131" s="241"/>
      <c r="FW131" s="241"/>
      <c r="FX131" s="241"/>
      <c r="FY131" s="241"/>
      <c r="FZ131" s="241"/>
      <c r="GA131" s="241"/>
      <c r="GB131" s="241"/>
      <c r="GC131" s="241"/>
      <c r="GD131" s="241"/>
      <c r="GE131" s="241"/>
      <c r="GF131" s="241"/>
      <c r="GG131" s="241"/>
    </row>
    <row r="132" spans="2:189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  <c r="EZ132" s="239"/>
      <c r="FA132" s="241"/>
      <c r="FB132" s="241"/>
      <c r="FC132" s="241"/>
      <c r="FD132" s="241"/>
      <c r="FE132" s="241"/>
      <c r="FF132" s="241"/>
      <c r="FG132" s="241"/>
      <c r="FH132" s="241"/>
      <c r="FI132" s="241"/>
      <c r="FJ132" s="241"/>
      <c r="FK132" s="241"/>
      <c r="FL132" s="241"/>
      <c r="FM132" s="241"/>
      <c r="FN132" s="241"/>
      <c r="FO132" s="241"/>
      <c r="FP132" s="241"/>
      <c r="FQ132" s="239"/>
      <c r="FR132" s="241"/>
      <c r="FS132" s="241"/>
      <c r="FT132" s="241"/>
      <c r="FU132" s="241"/>
      <c r="FV132" s="241"/>
      <c r="FW132" s="241"/>
      <c r="FX132" s="241"/>
      <c r="FY132" s="241"/>
      <c r="FZ132" s="241"/>
      <c r="GA132" s="241"/>
      <c r="GB132" s="241"/>
      <c r="GC132" s="241"/>
      <c r="GD132" s="241"/>
      <c r="GE132" s="241"/>
      <c r="GF132" s="241"/>
      <c r="GG132" s="241"/>
    </row>
    <row r="133" spans="2:189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  <c r="EZ133" s="239"/>
      <c r="FA133" s="241"/>
      <c r="FB133" s="241"/>
      <c r="FC133" s="241"/>
      <c r="FD133" s="241"/>
      <c r="FE133" s="241"/>
      <c r="FF133" s="241"/>
      <c r="FG133" s="241"/>
      <c r="FH133" s="241"/>
      <c r="FI133" s="241"/>
      <c r="FJ133" s="241"/>
      <c r="FK133" s="241"/>
      <c r="FL133" s="241"/>
      <c r="FM133" s="241"/>
      <c r="FN133" s="241"/>
      <c r="FO133" s="241"/>
      <c r="FP133" s="241"/>
      <c r="FQ133" s="239"/>
      <c r="FR133" s="241"/>
      <c r="FS133" s="241"/>
      <c r="FT133" s="241"/>
      <c r="FU133" s="241"/>
      <c r="FV133" s="241"/>
      <c r="FW133" s="241"/>
      <c r="FX133" s="241"/>
      <c r="FY133" s="241"/>
      <c r="FZ133" s="241"/>
      <c r="GA133" s="241"/>
      <c r="GB133" s="241"/>
      <c r="GC133" s="241"/>
      <c r="GD133" s="241"/>
      <c r="GE133" s="241"/>
      <c r="GF133" s="241"/>
      <c r="GG133" s="241"/>
    </row>
    <row r="134" spans="2:189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  <c r="EZ134" s="239"/>
      <c r="FA134" s="241"/>
      <c r="FB134" s="241"/>
      <c r="FC134" s="241"/>
      <c r="FD134" s="241"/>
      <c r="FE134" s="241"/>
      <c r="FF134" s="241"/>
      <c r="FG134" s="241"/>
      <c r="FH134" s="241"/>
      <c r="FI134" s="241"/>
      <c r="FJ134" s="241"/>
      <c r="FK134" s="241"/>
      <c r="FL134" s="241"/>
      <c r="FM134" s="241"/>
      <c r="FN134" s="241"/>
      <c r="FO134" s="241"/>
      <c r="FP134" s="241"/>
      <c r="FQ134" s="239"/>
      <c r="FR134" s="241"/>
      <c r="FS134" s="241"/>
      <c r="FT134" s="241"/>
      <c r="FU134" s="241"/>
      <c r="FV134" s="241"/>
      <c r="FW134" s="241"/>
      <c r="FX134" s="241"/>
      <c r="FY134" s="241"/>
      <c r="FZ134" s="241"/>
      <c r="GA134" s="241"/>
      <c r="GB134" s="241"/>
      <c r="GC134" s="241"/>
      <c r="GD134" s="241"/>
      <c r="GE134" s="241"/>
      <c r="GF134" s="241"/>
      <c r="GG134" s="241"/>
    </row>
    <row r="135" spans="2:189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  <c r="EZ135" s="239"/>
      <c r="FA135" s="241"/>
      <c r="FB135" s="241"/>
      <c r="FC135" s="241"/>
      <c r="FD135" s="241"/>
      <c r="FE135" s="241"/>
      <c r="FF135" s="241"/>
      <c r="FG135" s="241"/>
      <c r="FH135" s="241"/>
      <c r="FI135" s="241"/>
      <c r="FJ135" s="241"/>
      <c r="FK135" s="241"/>
      <c r="FL135" s="241"/>
      <c r="FM135" s="241"/>
      <c r="FN135" s="241"/>
      <c r="FO135" s="241"/>
      <c r="FP135" s="241"/>
      <c r="FQ135" s="239"/>
      <c r="FR135" s="241"/>
      <c r="FS135" s="241"/>
      <c r="FT135" s="241"/>
      <c r="FU135" s="241"/>
      <c r="FV135" s="241"/>
      <c r="FW135" s="241"/>
      <c r="FX135" s="241"/>
      <c r="FY135" s="241"/>
      <c r="FZ135" s="241"/>
      <c r="GA135" s="241"/>
      <c r="GB135" s="241"/>
      <c r="GC135" s="241"/>
      <c r="GD135" s="241"/>
      <c r="GE135" s="241"/>
      <c r="GF135" s="241"/>
      <c r="GG135" s="241"/>
    </row>
    <row r="136" spans="2:189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  <c r="EZ136" s="239"/>
      <c r="FA136" s="241"/>
      <c r="FB136" s="241"/>
      <c r="FC136" s="241"/>
      <c r="FD136" s="241"/>
      <c r="FE136" s="241"/>
      <c r="FF136" s="241"/>
      <c r="FG136" s="241"/>
      <c r="FH136" s="241"/>
      <c r="FI136" s="241"/>
      <c r="FJ136" s="241"/>
      <c r="FK136" s="241"/>
      <c r="FL136" s="241"/>
      <c r="FM136" s="241"/>
      <c r="FN136" s="241"/>
      <c r="FO136" s="241"/>
      <c r="FP136" s="241"/>
      <c r="FQ136" s="239"/>
      <c r="FR136" s="241"/>
      <c r="FS136" s="241"/>
      <c r="FT136" s="241"/>
      <c r="FU136" s="241"/>
      <c r="FV136" s="241"/>
      <c r="FW136" s="241"/>
      <c r="FX136" s="241"/>
      <c r="FY136" s="241"/>
      <c r="FZ136" s="241"/>
      <c r="GA136" s="241"/>
      <c r="GB136" s="241"/>
      <c r="GC136" s="241"/>
      <c r="GD136" s="241"/>
      <c r="GE136" s="241"/>
      <c r="GF136" s="241"/>
      <c r="GG136" s="241"/>
    </row>
    <row r="137" spans="2:189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  <c r="EZ137" s="239"/>
      <c r="FA137" s="241"/>
      <c r="FB137" s="241"/>
      <c r="FC137" s="241"/>
      <c r="FD137" s="241"/>
      <c r="FE137" s="241"/>
      <c r="FF137" s="241"/>
      <c r="FG137" s="241"/>
      <c r="FH137" s="241"/>
      <c r="FI137" s="241"/>
      <c r="FJ137" s="241"/>
      <c r="FK137" s="241"/>
      <c r="FL137" s="241"/>
      <c r="FM137" s="241"/>
      <c r="FN137" s="241"/>
      <c r="FO137" s="241"/>
      <c r="FP137" s="241"/>
      <c r="FQ137" s="239"/>
      <c r="FR137" s="241"/>
      <c r="FS137" s="241"/>
      <c r="FT137" s="241"/>
      <c r="FU137" s="241"/>
      <c r="FV137" s="241"/>
      <c r="FW137" s="241"/>
      <c r="FX137" s="241"/>
      <c r="FY137" s="241"/>
      <c r="FZ137" s="241"/>
      <c r="GA137" s="241"/>
      <c r="GB137" s="241"/>
      <c r="GC137" s="241"/>
      <c r="GD137" s="241"/>
      <c r="GE137" s="241"/>
      <c r="GF137" s="241"/>
      <c r="GG137" s="241"/>
    </row>
    <row r="138" spans="2:189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  <c r="EZ138" s="239"/>
      <c r="FA138" s="241"/>
      <c r="FB138" s="241"/>
      <c r="FC138" s="241"/>
      <c r="FD138" s="241"/>
      <c r="FE138" s="241"/>
      <c r="FF138" s="241"/>
      <c r="FG138" s="241"/>
      <c r="FH138" s="241"/>
      <c r="FI138" s="241"/>
      <c r="FJ138" s="241"/>
      <c r="FK138" s="241"/>
      <c r="FL138" s="241"/>
      <c r="FM138" s="241"/>
      <c r="FN138" s="241"/>
      <c r="FO138" s="241"/>
      <c r="FP138" s="241"/>
      <c r="FQ138" s="239"/>
      <c r="FR138" s="241"/>
      <c r="FS138" s="241"/>
      <c r="FT138" s="241"/>
      <c r="FU138" s="241"/>
      <c r="FV138" s="241"/>
      <c r="FW138" s="241"/>
      <c r="FX138" s="241"/>
      <c r="FY138" s="241"/>
      <c r="FZ138" s="241"/>
      <c r="GA138" s="241"/>
      <c r="GB138" s="241"/>
      <c r="GC138" s="241"/>
      <c r="GD138" s="241"/>
      <c r="GE138" s="241"/>
      <c r="GF138" s="241"/>
      <c r="GG138" s="241"/>
    </row>
    <row r="139" spans="2:189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  <c r="EZ139" s="239"/>
      <c r="FA139" s="241"/>
      <c r="FB139" s="241"/>
      <c r="FC139" s="241"/>
      <c r="FD139" s="241"/>
      <c r="FE139" s="241"/>
      <c r="FF139" s="241"/>
      <c r="FG139" s="241"/>
      <c r="FH139" s="241"/>
      <c r="FI139" s="241"/>
      <c r="FJ139" s="241"/>
      <c r="FK139" s="241"/>
      <c r="FL139" s="241"/>
      <c r="FM139" s="241"/>
      <c r="FN139" s="241"/>
      <c r="FO139" s="241"/>
      <c r="FP139" s="241"/>
      <c r="FQ139" s="239"/>
      <c r="FR139" s="241"/>
      <c r="FS139" s="241"/>
      <c r="FT139" s="241"/>
      <c r="FU139" s="241"/>
      <c r="FV139" s="241"/>
      <c r="FW139" s="241"/>
      <c r="FX139" s="241"/>
      <c r="FY139" s="241"/>
      <c r="FZ139" s="241"/>
      <c r="GA139" s="241"/>
      <c r="GB139" s="241"/>
      <c r="GC139" s="241"/>
      <c r="GD139" s="241"/>
      <c r="GE139" s="241"/>
      <c r="GF139" s="241"/>
      <c r="GG139" s="241"/>
    </row>
    <row r="140" spans="2:189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  <c r="EZ140" s="239"/>
      <c r="FA140" s="241"/>
      <c r="FB140" s="241"/>
      <c r="FC140" s="241"/>
      <c r="FD140" s="241"/>
      <c r="FE140" s="241"/>
      <c r="FF140" s="241"/>
      <c r="FG140" s="241"/>
      <c r="FH140" s="241"/>
      <c r="FI140" s="241"/>
      <c r="FJ140" s="241"/>
      <c r="FK140" s="241"/>
      <c r="FL140" s="241"/>
      <c r="FM140" s="241"/>
      <c r="FN140" s="241"/>
      <c r="FO140" s="241"/>
      <c r="FP140" s="241"/>
      <c r="FQ140" s="239"/>
      <c r="FR140" s="241"/>
      <c r="FS140" s="241"/>
      <c r="FT140" s="241"/>
      <c r="FU140" s="241"/>
      <c r="FV140" s="241"/>
      <c r="FW140" s="241"/>
      <c r="FX140" s="241"/>
      <c r="FY140" s="241"/>
      <c r="FZ140" s="241"/>
      <c r="GA140" s="241"/>
      <c r="GB140" s="241"/>
      <c r="GC140" s="241"/>
      <c r="GD140" s="241"/>
      <c r="GE140" s="241"/>
      <c r="GF140" s="241"/>
      <c r="GG140" s="241"/>
    </row>
    <row r="141" spans="2:189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  <c r="EZ141" s="239"/>
      <c r="FA141" s="241"/>
      <c r="FB141" s="241"/>
      <c r="FC141" s="241"/>
      <c r="FD141" s="241"/>
      <c r="FE141" s="241"/>
      <c r="FF141" s="241"/>
      <c r="FG141" s="241"/>
      <c r="FH141" s="241"/>
      <c r="FI141" s="241"/>
      <c r="FJ141" s="241"/>
      <c r="FK141" s="241"/>
      <c r="FL141" s="241"/>
      <c r="FM141" s="241"/>
      <c r="FN141" s="241"/>
      <c r="FO141" s="241"/>
      <c r="FP141" s="241"/>
      <c r="FQ141" s="239"/>
      <c r="FR141" s="241"/>
      <c r="FS141" s="241"/>
      <c r="FT141" s="241"/>
      <c r="FU141" s="241"/>
      <c r="FV141" s="241"/>
      <c r="FW141" s="241"/>
      <c r="FX141" s="241"/>
      <c r="FY141" s="241"/>
      <c r="FZ141" s="241"/>
      <c r="GA141" s="241"/>
      <c r="GB141" s="241"/>
      <c r="GC141" s="241"/>
      <c r="GD141" s="241"/>
      <c r="GE141" s="241"/>
      <c r="GF141" s="241"/>
      <c r="GG141" s="241"/>
    </row>
    <row r="142" spans="2:189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  <c r="EZ142" s="239"/>
      <c r="FA142" s="241"/>
      <c r="FB142" s="241"/>
      <c r="FC142" s="241"/>
      <c r="FD142" s="241"/>
      <c r="FE142" s="241"/>
      <c r="FF142" s="241"/>
      <c r="FG142" s="241"/>
      <c r="FH142" s="241"/>
      <c r="FI142" s="241"/>
      <c r="FJ142" s="241"/>
      <c r="FK142" s="241"/>
      <c r="FL142" s="241"/>
      <c r="FM142" s="241"/>
      <c r="FN142" s="241"/>
      <c r="FO142" s="241"/>
      <c r="FP142" s="241"/>
      <c r="FQ142" s="239"/>
      <c r="FR142" s="241"/>
      <c r="FS142" s="241"/>
      <c r="FT142" s="241"/>
      <c r="FU142" s="241"/>
      <c r="FV142" s="241"/>
      <c r="FW142" s="241"/>
      <c r="FX142" s="241"/>
      <c r="FY142" s="241"/>
      <c r="FZ142" s="241"/>
      <c r="GA142" s="241"/>
      <c r="GB142" s="241"/>
      <c r="GC142" s="241"/>
      <c r="GD142" s="241"/>
      <c r="GE142" s="241"/>
      <c r="GF142" s="241"/>
      <c r="GG142" s="241"/>
    </row>
    <row r="143" spans="2:189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  <c r="EZ143" s="239"/>
      <c r="FA143" s="241"/>
      <c r="FB143" s="241"/>
      <c r="FC143" s="241"/>
      <c r="FD143" s="241"/>
      <c r="FE143" s="241"/>
      <c r="FF143" s="241"/>
      <c r="FG143" s="241"/>
      <c r="FH143" s="241"/>
      <c r="FI143" s="241"/>
      <c r="FJ143" s="241"/>
      <c r="FK143" s="241"/>
      <c r="FL143" s="241"/>
      <c r="FM143" s="241"/>
      <c r="FN143" s="241"/>
      <c r="FO143" s="241"/>
      <c r="FP143" s="241"/>
      <c r="FQ143" s="239"/>
      <c r="FR143" s="241"/>
      <c r="FS143" s="241"/>
      <c r="FT143" s="241"/>
      <c r="FU143" s="241"/>
      <c r="FV143" s="241"/>
      <c r="FW143" s="241"/>
      <c r="FX143" s="241"/>
      <c r="FY143" s="241"/>
      <c r="FZ143" s="241"/>
      <c r="GA143" s="241"/>
      <c r="GB143" s="241"/>
      <c r="GC143" s="241"/>
      <c r="GD143" s="241"/>
      <c r="GE143" s="241"/>
      <c r="GF143" s="241"/>
      <c r="GG143" s="241"/>
    </row>
    <row r="144" spans="2:189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  <c r="EZ144" s="239"/>
      <c r="FA144" s="241"/>
      <c r="FB144" s="241"/>
      <c r="FC144" s="241"/>
      <c r="FD144" s="241"/>
      <c r="FE144" s="241"/>
      <c r="FF144" s="241"/>
      <c r="FG144" s="241"/>
      <c r="FH144" s="241"/>
      <c r="FI144" s="241"/>
      <c r="FJ144" s="241"/>
      <c r="FK144" s="241"/>
      <c r="FL144" s="241"/>
      <c r="FM144" s="241"/>
      <c r="FN144" s="241"/>
      <c r="FO144" s="241"/>
      <c r="FP144" s="241"/>
      <c r="FQ144" s="239"/>
      <c r="FR144" s="241"/>
      <c r="FS144" s="241"/>
      <c r="FT144" s="241"/>
      <c r="FU144" s="241"/>
      <c r="FV144" s="241"/>
      <c r="FW144" s="241"/>
      <c r="FX144" s="241"/>
      <c r="FY144" s="241"/>
      <c r="FZ144" s="241"/>
      <c r="GA144" s="241"/>
      <c r="GB144" s="241"/>
      <c r="GC144" s="241"/>
      <c r="GD144" s="241"/>
      <c r="GE144" s="241"/>
      <c r="GF144" s="241"/>
      <c r="GG144" s="241"/>
    </row>
    <row r="145" spans="2:189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  <c r="EZ145" s="239"/>
      <c r="FA145" s="241"/>
      <c r="FB145" s="241"/>
      <c r="FC145" s="241"/>
      <c r="FD145" s="241"/>
      <c r="FE145" s="241"/>
      <c r="FF145" s="241"/>
      <c r="FG145" s="241"/>
      <c r="FH145" s="241"/>
      <c r="FI145" s="241"/>
      <c r="FJ145" s="241"/>
      <c r="FK145" s="241"/>
      <c r="FL145" s="241"/>
      <c r="FM145" s="241"/>
      <c r="FN145" s="241"/>
      <c r="FO145" s="241"/>
      <c r="FP145" s="241"/>
      <c r="FQ145" s="239"/>
      <c r="FR145" s="241"/>
      <c r="FS145" s="241"/>
      <c r="FT145" s="241"/>
      <c r="FU145" s="241"/>
      <c r="FV145" s="241"/>
      <c r="FW145" s="241"/>
      <c r="FX145" s="241"/>
      <c r="FY145" s="241"/>
      <c r="FZ145" s="241"/>
      <c r="GA145" s="241"/>
      <c r="GB145" s="241"/>
      <c r="GC145" s="241"/>
      <c r="GD145" s="241"/>
      <c r="GE145" s="241"/>
      <c r="GF145" s="241"/>
      <c r="GG145" s="241"/>
    </row>
    <row r="146" spans="2:189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  <c r="EZ146" s="239"/>
      <c r="FA146" s="241"/>
      <c r="FB146" s="241"/>
      <c r="FC146" s="241"/>
      <c r="FD146" s="241"/>
      <c r="FE146" s="241"/>
      <c r="FF146" s="241"/>
      <c r="FG146" s="241"/>
      <c r="FH146" s="241"/>
      <c r="FI146" s="241"/>
      <c r="FJ146" s="241"/>
      <c r="FK146" s="241"/>
      <c r="FL146" s="241"/>
      <c r="FM146" s="241"/>
      <c r="FN146" s="241"/>
      <c r="FO146" s="241"/>
      <c r="FP146" s="241"/>
      <c r="FQ146" s="239"/>
      <c r="FR146" s="241"/>
      <c r="FS146" s="241"/>
      <c r="FT146" s="241"/>
      <c r="FU146" s="241"/>
      <c r="FV146" s="241"/>
      <c r="FW146" s="241"/>
      <c r="FX146" s="241"/>
      <c r="FY146" s="241"/>
      <c r="FZ146" s="241"/>
      <c r="GA146" s="241"/>
      <c r="GB146" s="241"/>
      <c r="GC146" s="241"/>
      <c r="GD146" s="241"/>
      <c r="GE146" s="241"/>
      <c r="GF146" s="241"/>
      <c r="GG146" s="241"/>
    </row>
    <row r="147" spans="2:189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  <c r="EZ147" s="239"/>
      <c r="FA147" s="241"/>
      <c r="FB147" s="241"/>
      <c r="FC147" s="241"/>
      <c r="FD147" s="241"/>
      <c r="FE147" s="241"/>
      <c r="FF147" s="241"/>
      <c r="FG147" s="241"/>
      <c r="FH147" s="241"/>
      <c r="FI147" s="241"/>
      <c r="FJ147" s="241"/>
      <c r="FK147" s="241"/>
      <c r="FL147" s="241"/>
      <c r="FM147" s="241"/>
      <c r="FN147" s="241"/>
      <c r="FO147" s="241"/>
      <c r="FP147" s="241"/>
      <c r="FQ147" s="239"/>
      <c r="FR147" s="241"/>
      <c r="FS147" s="241"/>
      <c r="FT147" s="241"/>
      <c r="FU147" s="241"/>
      <c r="FV147" s="241"/>
      <c r="FW147" s="241"/>
      <c r="FX147" s="241"/>
      <c r="FY147" s="241"/>
      <c r="FZ147" s="241"/>
      <c r="GA147" s="241"/>
      <c r="GB147" s="241"/>
      <c r="GC147" s="241"/>
      <c r="GD147" s="241"/>
      <c r="GE147" s="241"/>
      <c r="GF147" s="241"/>
      <c r="GG147" s="241"/>
    </row>
    <row r="148" spans="2:189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  <c r="EZ148" s="239"/>
      <c r="FA148" s="241"/>
      <c r="FB148" s="241"/>
      <c r="FC148" s="241"/>
      <c r="FD148" s="241"/>
      <c r="FE148" s="241"/>
      <c r="FF148" s="241"/>
      <c r="FG148" s="241"/>
      <c r="FH148" s="241"/>
      <c r="FI148" s="241"/>
      <c r="FJ148" s="241"/>
      <c r="FK148" s="241"/>
      <c r="FL148" s="241"/>
      <c r="FM148" s="241"/>
      <c r="FN148" s="241"/>
      <c r="FO148" s="241"/>
      <c r="FP148" s="241"/>
      <c r="FQ148" s="239"/>
      <c r="FR148" s="241"/>
      <c r="FS148" s="241"/>
      <c r="FT148" s="241"/>
      <c r="FU148" s="241"/>
      <c r="FV148" s="241"/>
      <c r="FW148" s="241"/>
      <c r="FX148" s="241"/>
      <c r="FY148" s="241"/>
      <c r="FZ148" s="241"/>
      <c r="GA148" s="241"/>
      <c r="GB148" s="241"/>
      <c r="GC148" s="241"/>
      <c r="GD148" s="241"/>
      <c r="GE148" s="241"/>
      <c r="GF148" s="241"/>
      <c r="GG148" s="241"/>
    </row>
    <row r="149" spans="2:189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  <c r="EZ149" s="239"/>
      <c r="FA149" s="241"/>
      <c r="FB149" s="241"/>
      <c r="FC149" s="241"/>
      <c r="FD149" s="241"/>
      <c r="FE149" s="241"/>
      <c r="FF149" s="241"/>
      <c r="FG149" s="241"/>
      <c r="FH149" s="241"/>
      <c r="FI149" s="241"/>
      <c r="FJ149" s="241"/>
      <c r="FK149" s="241"/>
      <c r="FL149" s="241"/>
      <c r="FM149" s="241"/>
      <c r="FN149" s="241"/>
      <c r="FO149" s="241"/>
      <c r="FP149" s="241"/>
      <c r="FQ149" s="239"/>
      <c r="FR149" s="241"/>
      <c r="FS149" s="241"/>
      <c r="FT149" s="241"/>
      <c r="FU149" s="241"/>
      <c r="FV149" s="241"/>
      <c r="FW149" s="241"/>
      <c r="FX149" s="241"/>
      <c r="FY149" s="241"/>
      <c r="FZ149" s="241"/>
      <c r="GA149" s="241"/>
      <c r="GB149" s="241"/>
      <c r="GC149" s="241"/>
      <c r="GD149" s="241"/>
      <c r="GE149" s="241"/>
      <c r="GF149" s="241"/>
      <c r="GG149" s="241"/>
    </row>
    <row r="150" spans="2:189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  <c r="EZ150" s="239"/>
      <c r="FA150" s="241"/>
      <c r="FB150" s="241"/>
      <c r="FC150" s="241"/>
      <c r="FD150" s="241"/>
      <c r="FE150" s="241"/>
      <c r="FF150" s="241"/>
      <c r="FG150" s="241"/>
      <c r="FH150" s="241"/>
      <c r="FI150" s="241"/>
      <c r="FJ150" s="241"/>
      <c r="FK150" s="241"/>
      <c r="FL150" s="241"/>
      <c r="FM150" s="241"/>
      <c r="FN150" s="241"/>
      <c r="FO150" s="241"/>
      <c r="FP150" s="241"/>
      <c r="FQ150" s="239"/>
      <c r="FR150" s="241"/>
      <c r="FS150" s="241"/>
      <c r="FT150" s="241"/>
      <c r="FU150" s="241"/>
      <c r="FV150" s="241"/>
      <c r="FW150" s="241"/>
      <c r="FX150" s="241"/>
      <c r="FY150" s="241"/>
      <c r="FZ150" s="241"/>
      <c r="GA150" s="241"/>
      <c r="GB150" s="241"/>
      <c r="GC150" s="241"/>
      <c r="GD150" s="241"/>
      <c r="GE150" s="241"/>
      <c r="GF150" s="241"/>
      <c r="GG150" s="241"/>
    </row>
    <row r="151" spans="2:189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  <c r="EZ151" s="239"/>
      <c r="FA151" s="241"/>
      <c r="FB151" s="241"/>
      <c r="FC151" s="241"/>
      <c r="FD151" s="241"/>
      <c r="FE151" s="241"/>
      <c r="FF151" s="241"/>
      <c r="FG151" s="241"/>
      <c r="FH151" s="241"/>
      <c r="FI151" s="241"/>
      <c r="FJ151" s="241"/>
      <c r="FK151" s="241"/>
      <c r="FL151" s="241"/>
      <c r="FM151" s="241"/>
      <c r="FN151" s="241"/>
      <c r="FO151" s="241"/>
      <c r="FP151" s="241"/>
      <c r="FQ151" s="239"/>
      <c r="FR151" s="241"/>
      <c r="FS151" s="241"/>
      <c r="FT151" s="241"/>
      <c r="FU151" s="241"/>
      <c r="FV151" s="241"/>
      <c r="FW151" s="241"/>
      <c r="FX151" s="241"/>
      <c r="FY151" s="241"/>
      <c r="FZ151" s="241"/>
      <c r="GA151" s="241"/>
      <c r="GB151" s="241"/>
      <c r="GC151" s="241"/>
      <c r="GD151" s="241"/>
      <c r="GE151" s="241"/>
      <c r="GF151" s="241"/>
      <c r="GG151" s="241"/>
    </row>
    <row r="152" spans="2:189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  <c r="EZ152" s="239"/>
      <c r="FA152" s="241"/>
      <c r="FB152" s="241"/>
      <c r="FC152" s="241"/>
      <c r="FD152" s="241"/>
      <c r="FE152" s="241"/>
      <c r="FF152" s="241"/>
      <c r="FG152" s="241"/>
      <c r="FH152" s="241"/>
      <c r="FI152" s="241"/>
      <c r="FJ152" s="241"/>
      <c r="FK152" s="241"/>
      <c r="FL152" s="241"/>
      <c r="FM152" s="241"/>
      <c r="FN152" s="241"/>
      <c r="FO152" s="241"/>
      <c r="FP152" s="241"/>
      <c r="FQ152" s="239"/>
      <c r="FR152" s="241"/>
      <c r="FS152" s="241"/>
      <c r="FT152" s="241"/>
      <c r="FU152" s="241"/>
      <c r="FV152" s="241"/>
      <c r="FW152" s="241"/>
      <c r="FX152" s="241"/>
      <c r="FY152" s="241"/>
      <c r="FZ152" s="241"/>
      <c r="GA152" s="241"/>
      <c r="GB152" s="241"/>
      <c r="GC152" s="241"/>
      <c r="GD152" s="241"/>
      <c r="GE152" s="241"/>
      <c r="GF152" s="241"/>
      <c r="GG152" s="241"/>
    </row>
    <row r="153" spans="2:189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  <c r="EZ153" s="239"/>
      <c r="FA153" s="241"/>
      <c r="FB153" s="241"/>
      <c r="FC153" s="241"/>
      <c r="FD153" s="241"/>
      <c r="FE153" s="241"/>
      <c r="FF153" s="241"/>
      <c r="FG153" s="241"/>
      <c r="FH153" s="241"/>
      <c r="FI153" s="241"/>
      <c r="FJ153" s="241"/>
      <c r="FK153" s="241"/>
      <c r="FL153" s="241"/>
      <c r="FM153" s="241"/>
      <c r="FN153" s="241"/>
      <c r="FO153" s="241"/>
      <c r="FP153" s="241"/>
      <c r="FQ153" s="239"/>
      <c r="FR153" s="241"/>
      <c r="FS153" s="241"/>
      <c r="FT153" s="241"/>
      <c r="FU153" s="241"/>
      <c r="FV153" s="241"/>
      <c r="FW153" s="241"/>
      <c r="FX153" s="241"/>
      <c r="FY153" s="241"/>
      <c r="FZ153" s="241"/>
      <c r="GA153" s="241"/>
      <c r="GB153" s="241"/>
      <c r="GC153" s="241"/>
      <c r="GD153" s="241"/>
      <c r="GE153" s="241"/>
      <c r="GF153" s="241"/>
      <c r="GG153" s="241"/>
    </row>
    <row r="154" spans="2:189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  <c r="EZ154" s="239"/>
      <c r="FA154" s="241"/>
      <c r="FB154" s="241"/>
      <c r="FC154" s="241"/>
      <c r="FD154" s="241"/>
      <c r="FE154" s="241"/>
      <c r="FF154" s="241"/>
      <c r="FG154" s="241"/>
      <c r="FH154" s="241"/>
      <c r="FI154" s="241"/>
      <c r="FJ154" s="241"/>
      <c r="FK154" s="241"/>
      <c r="FL154" s="241"/>
      <c r="FM154" s="241"/>
      <c r="FN154" s="241"/>
      <c r="FO154" s="241"/>
      <c r="FP154" s="241"/>
      <c r="FQ154" s="239"/>
      <c r="FR154" s="241"/>
      <c r="FS154" s="241"/>
      <c r="FT154" s="241"/>
      <c r="FU154" s="241"/>
      <c r="FV154" s="241"/>
      <c r="FW154" s="241"/>
      <c r="FX154" s="241"/>
      <c r="FY154" s="241"/>
      <c r="FZ154" s="241"/>
      <c r="GA154" s="241"/>
      <c r="GB154" s="241"/>
      <c r="GC154" s="241"/>
      <c r="GD154" s="241"/>
      <c r="GE154" s="241"/>
      <c r="GF154" s="241"/>
      <c r="GG154" s="241"/>
    </row>
    <row r="155" spans="2:189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  <c r="EZ155" s="239"/>
      <c r="FA155" s="241"/>
      <c r="FB155" s="241"/>
      <c r="FC155" s="241"/>
      <c r="FD155" s="241"/>
      <c r="FE155" s="241"/>
      <c r="FF155" s="241"/>
      <c r="FG155" s="241"/>
      <c r="FH155" s="241"/>
      <c r="FI155" s="241"/>
      <c r="FJ155" s="241"/>
      <c r="FK155" s="241"/>
      <c r="FL155" s="241"/>
      <c r="FM155" s="241"/>
      <c r="FN155" s="241"/>
      <c r="FO155" s="241"/>
      <c r="FP155" s="241"/>
      <c r="FQ155" s="239"/>
      <c r="FR155" s="241"/>
      <c r="FS155" s="241"/>
      <c r="FT155" s="241"/>
      <c r="FU155" s="241"/>
      <c r="FV155" s="241"/>
      <c r="FW155" s="241"/>
      <c r="FX155" s="241"/>
      <c r="FY155" s="241"/>
      <c r="FZ155" s="241"/>
      <c r="GA155" s="241"/>
      <c r="GB155" s="241"/>
      <c r="GC155" s="241"/>
      <c r="GD155" s="241"/>
      <c r="GE155" s="241"/>
      <c r="GF155" s="241"/>
      <c r="GG155" s="241"/>
    </row>
    <row r="156" spans="2:189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  <c r="EZ156" s="239"/>
      <c r="FA156" s="241"/>
      <c r="FB156" s="241"/>
      <c r="FC156" s="241"/>
      <c r="FD156" s="241"/>
      <c r="FE156" s="241"/>
      <c r="FF156" s="241"/>
      <c r="FG156" s="241"/>
      <c r="FH156" s="241"/>
      <c r="FI156" s="241"/>
      <c r="FJ156" s="241"/>
      <c r="FK156" s="241"/>
      <c r="FL156" s="241"/>
      <c r="FM156" s="241"/>
      <c r="FN156" s="241"/>
      <c r="FO156" s="241"/>
      <c r="FP156" s="241"/>
      <c r="FQ156" s="239"/>
      <c r="FR156" s="241"/>
      <c r="FS156" s="241"/>
      <c r="FT156" s="241"/>
      <c r="FU156" s="241"/>
      <c r="FV156" s="241"/>
      <c r="FW156" s="241"/>
      <c r="FX156" s="241"/>
      <c r="FY156" s="241"/>
      <c r="FZ156" s="241"/>
      <c r="GA156" s="241"/>
      <c r="GB156" s="241"/>
      <c r="GC156" s="241"/>
      <c r="GD156" s="241"/>
      <c r="GE156" s="241"/>
      <c r="GF156" s="241"/>
      <c r="GG156" s="241"/>
    </row>
    <row r="157" spans="2:189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  <c r="EZ157" s="239"/>
      <c r="FA157" s="241"/>
      <c r="FB157" s="241"/>
      <c r="FC157" s="241"/>
      <c r="FD157" s="241"/>
      <c r="FE157" s="241"/>
      <c r="FF157" s="241"/>
      <c r="FG157" s="241"/>
      <c r="FH157" s="241"/>
      <c r="FI157" s="241"/>
      <c r="FJ157" s="241"/>
      <c r="FK157" s="241"/>
      <c r="FL157" s="241"/>
      <c r="FM157" s="241"/>
      <c r="FN157" s="241"/>
      <c r="FO157" s="241"/>
      <c r="FP157" s="241"/>
      <c r="FQ157" s="239"/>
      <c r="FR157" s="241"/>
      <c r="FS157" s="241"/>
      <c r="FT157" s="241"/>
      <c r="FU157" s="241"/>
      <c r="FV157" s="241"/>
      <c r="FW157" s="241"/>
      <c r="FX157" s="241"/>
      <c r="FY157" s="241"/>
      <c r="FZ157" s="241"/>
      <c r="GA157" s="241"/>
      <c r="GB157" s="241"/>
      <c r="GC157" s="241"/>
      <c r="GD157" s="241"/>
      <c r="GE157" s="241"/>
      <c r="GF157" s="241"/>
      <c r="GG157" s="241"/>
    </row>
    <row r="158" spans="2:189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  <c r="EZ158" s="239"/>
      <c r="FA158" s="241"/>
      <c r="FB158" s="241"/>
      <c r="FC158" s="241"/>
      <c r="FD158" s="241"/>
      <c r="FE158" s="241"/>
      <c r="FF158" s="241"/>
      <c r="FG158" s="241"/>
      <c r="FH158" s="241"/>
      <c r="FI158" s="241"/>
      <c r="FJ158" s="241"/>
      <c r="FK158" s="241"/>
      <c r="FL158" s="241"/>
      <c r="FM158" s="241"/>
      <c r="FN158" s="241"/>
      <c r="FO158" s="241"/>
      <c r="FP158" s="241"/>
      <c r="FQ158" s="239"/>
      <c r="FR158" s="241"/>
      <c r="FS158" s="241"/>
      <c r="FT158" s="241"/>
      <c r="FU158" s="241"/>
      <c r="FV158" s="241"/>
      <c r="FW158" s="241"/>
      <c r="FX158" s="241"/>
      <c r="FY158" s="241"/>
      <c r="FZ158" s="241"/>
      <c r="GA158" s="241"/>
      <c r="GB158" s="241"/>
      <c r="GC158" s="241"/>
      <c r="GD158" s="241"/>
      <c r="GE158" s="241"/>
      <c r="GF158" s="241"/>
      <c r="GG158" s="241"/>
    </row>
    <row r="159" spans="2:189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  <c r="EZ159" s="239"/>
      <c r="FA159" s="241"/>
      <c r="FB159" s="241"/>
      <c r="FC159" s="241"/>
      <c r="FD159" s="241"/>
      <c r="FE159" s="241"/>
      <c r="FF159" s="241"/>
      <c r="FG159" s="241"/>
      <c r="FH159" s="241"/>
      <c r="FI159" s="241"/>
      <c r="FJ159" s="241"/>
      <c r="FK159" s="241"/>
      <c r="FL159" s="241"/>
      <c r="FM159" s="241"/>
      <c r="FN159" s="241"/>
      <c r="FO159" s="241"/>
      <c r="FP159" s="241"/>
      <c r="FQ159" s="239"/>
      <c r="FR159" s="241"/>
      <c r="FS159" s="241"/>
      <c r="FT159" s="241"/>
      <c r="FU159" s="241"/>
      <c r="FV159" s="241"/>
      <c r="FW159" s="241"/>
      <c r="FX159" s="241"/>
      <c r="FY159" s="241"/>
      <c r="FZ159" s="241"/>
      <c r="GA159" s="241"/>
      <c r="GB159" s="241"/>
      <c r="GC159" s="241"/>
      <c r="GD159" s="241"/>
      <c r="GE159" s="241"/>
      <c r="GF159" s="241"/>
      <c r="GG159" s="241"/>
    </row>
    <row r="160" spans="2:189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  <c r="EZ160" s="239"/>
      <c r="FA160" s="241"/>
      <c r="FB160" s="241"/>
      <c r="FC160" s="241"/>
      <c r="FD160" s="241"/>
      <c r="FE160" s="241"/>
      <c r="FF160" s="241"/>
      <c r="FG160" s="241"/>
      <c r="FH160" s="241"/>
      <c r="FI160" s="241"/>
      <c r="FJ160" s="241"/>
      <c r="FK160" s="241"/>
      <c r="FL160" s="241"/>
      <c r="FM160" s="241"/>
      <c r="FN160" s="241"/>
      <c r="FO160" s="241"/>
      <c r="FP160" s="241"/>
      <c r="FQ160" s="239"/>
      <c r="FR160" s="241"/>
      <c r="FS160" s="241"/>
      <c r="FT160" s="241"/>
      <c r="FU160" s="241"/>
      <c r="FV160" s="241"/>
      <c r="FW160" s="241"/>
      <c r="FX160" s="241"/>
      <c r="FY160" s="241"/>
      <c r="FZ160" s="241"/>
      <c r="GA160" s="241"/>
      <c r="GB160" s="241"/>
      <c r="GC160" s="241"/>
      <c r="GD160" s="241"/>
      <c r="GE160" s="241"/>
      <c r="GF160" s="241"/>
      <c r="GG160" s="241"/>
    </row>
    <row r="161" spans="2:189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  <c r="EZ161" s="239"/>
      <c r="FA161" s="241"/>
      <c r="FB161" s="241"/>
      <c r="FC161" s="241"/>
      <c r="FD161" s="241"/>
      <c r="FE161" s="241"/>
      <c r="FF161" s="241"/>
      <c r="FG161" s="241"/>
      <c r="FH161" s="241"/>
      <c r="FI161" s="241"/>
      <c r="FJ161" s="241"/>
      <c r="FK161" s="241"/>
      <c r="FL161" s="241"/>
      <c r="FM161" s="241"/>
      <c r="FN161" s="241"/>
      <c r="FO161" s="241"/>
      <c r="FP161" s="241"/>
      <c r="FQ161" s="239"/>
      <c r="FR161" s="241"/>
      <c r="FS161" s="241"/>
      <c r="FT161" s="241"/>
      <c r="FU161" s="241"/>
      <c r="FV161" s="241"/>
      <c r="FW161" s="241"/>
      <c r="FX161" s="241"/>
      <c r="FY161" s="241"/>
      <c r="FZ161" s="241"/>
      <c r="GA161" s="241"/>
      <c r="GB161" s="241"/>
      <c r="GC161" s="241"/>
      <c r="GD161" s="241"/>
      <c r="GE161" s="241"/>
      <c r="GF161" s="241"/>
      <c r="GG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ax="78" man="1"/>
    <brk id="53" max="78" man="1"/>
    <brk id="70" max="78" man="1"/>
    <brk id="87" max="78" man="1"/>
    <brk id="104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E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29" width="6.85546875" style="24" customWidth="1" outlineLevel="1" collapsed="1"/>
    <col min="30" max="32" width="6.85546875" style="24" customWidth="1" outlineLevel="1"/>
    <col min="33" max="33" width="1.140625" style="24" customWidth="1" outlineLevel="1"/>
    <col min="34" max="37" width="6.85546875" style="24" customWidth="1" outlineLevel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48" width="1.140625" style="24" customWidth="1"/>
    <col min="49" max="49" width="6.85546875" style="24" customWidth="1"/>
    <col min="50" max="51" width="6.85546875" style="24" bestFit="1" customWidth="1"/>
    <col min="52" max="52" width="6.85546875" style="24" customWidth="1"/>
    <col min="53" max="53" width="1.140625" style="24" customWidth="1"/>
    <col min="54" max="54" width="6.85546875" style="24" customWidth="1"/>
    <col min="55" max="56" width="6.85546875" style="24" bestFit="1" customWidth="1"/>
    <col min="57" max="57" width="6.85546875" style="24" customWidth="1"/>
    <col min="58" max="16384" width="9.140625" style="24"/>
  </cols>
  <sheetData>
    <row r="2" spans="2:57" x14ac:dyDescent="0.2">
      <c r="B2" s="170" t="s">
        <v>9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</row>
    <row r="3" spans="2:57" x14ac:dyDescent="0.2">
      <c r="C3" s="171" t="s">
        <v>117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  <c r="BA3" s="171"/>
      <c r="BB3" s="171"/>
      <c r="BC3" s="171"/>
      <c r="BD3" s="171"/>
      <c r="BE3" s="171"/>
    </row>
    <row r="5" spans="2:5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  <c r="AW5" s="175">
        <v>2023</v>
      </c>
      <c r="AX5" s="175"/>
      <c r="AY5" s="175"/>
      <c r="AZ5" s="175"/>
      <c r="BB5" s="175">
        <v>2024</v>
      </c>
      <c r="BC5" s="175"/>
      <c r="BD5" s="175"/>
      <c r="BE5" s="175"/>
    </row>
    <row r="6" spans="2:57" x14ac:dyDescent="0.2">
      <c r="B6" s="176"/>
      <c r="C6" s="173"/>
      <c r="D6" s="177" t="s">
        <v>112</v>
      </c>
      <c r="E6" s="178"/>
      <c r="F6" s="178"/>
      <c r="G6" s="178"/>
      <c r="I6" s="178" t="s">
        <v>112</v>
      </c>
      <c r="J6" s="178"/>
      <c r="K6" s="178"/>
      <c r="L6" s="178"/>
      <c r="N6" s="178" t="s">
        <v>112</v>
      </c>
      <c r="O6" s="178"/>
      <c r="P6" s="178"/>
      <c r="Q6" s="178"/>
      <c r="S6" s="178" t="s">
        <v>112</v>
      </c>
      <c r="T6" s="178"/>
      <c r="U6" s="178"/>
      <c r="V6" s="178"/>
      <c r="X6" s="178" t="s">
        <v>112</v>
      </c>
      <c r="Y6" s="178"/>
      <c r="Z6" s="178"/>
      <c r="AA6" s="178"/>
      <c r="AC6" s="178" t="s">
        <v>112</v>
      </c>
      <c r="AD6" s="178"/>
      <c r="AE6" s="178"/>
      <c r="AF6" s="178"/>
      <c r="AH6" s="178" t="s">
        <v>112</v>
      </c>
      <c r="AI6" s="178"/>
      <c r="AJ6" s="178"/>
      <c r="AK6" s="178"/>
      <c r="AM6" s="178" t="s">
        <v>112</v>
      </c>
      <c r="AN6" s="178"/>
      <c r="AO6" s="178"/>
      <c r="AP6" s="178"/>
      <c r="AR6" s="178" t="s">
        <v>112</v>
      </c>
      <c r="AS6" s="178"/>
      <c r="AT6" s="178"/>
      <c r="AU6" s="178"/>
      <c r="AW6" s="178" t="s">
        <v>112</v>
      </c>
      <c r="AX6" s="178"/>
      <c r="AY6" s="178"/>
      <c r="AZ6" s="178"/>
      <c r="BB6" s="178" t="s">
        <v>112</v>
      </c>
      <c r="BC6" s="178"/>
      <c r="BD6" s="178"/>
      <c r="BE6" s="178"/>
    </row>
    <row r="7" spans="2:57" x14ac:dyDescent="0.2">
      <c r="B7" s="179"/>
      <c r="C7" s="19"/>
      <c r="D7" s="180" t="s">
        <v>206</v>
      </c>
      <c r="E7" s="180" t="s">
        <v>207</v>
      </c>
      <c r="F7" s="180" t="s">
        <v>208</v>
      </c>
      <c r="G7" s="180" t="s">
        <v>209</v>
      </c>
      <c r="I7" s="180" t="s">
        <v>206</v>
      </c>
      <c r="J7" s="180" t="s">
        <v>207</v>
      </c>
      <c r="K7" s="180" t="s">
        <v>208</v>
      </c>
      <c r="L7" s="180" t="s">
        <v>209</v>
      </c>
      <c r="N7" s="180" t="s">
        <v>206</v>
      </c>
      <c r="O7" s="180" t="s">
        <v>207</v>
      </c>
      <c r="P7" s="180" t="s">
        <v>208</v>
      </c>
      <c r="Q7" s="180" t="s">
        <v>209</v>
      </c>
      <c r="S7" s="180" t="s">
        <v>206</v>
      </c>
      <c r="T7" s="180" t="s">
        <v>207</v>
      </c>
      <c r="U7" s="180" t="s">
        <v>208</v>
      </c>
      <c r="V7" s="180" t="s">
        <v>209</v>
      </c>
      <c r="X7" s="180" t="s">
        <v>206</v>
      </c>
      <c r="Y7" s="180" t="s">
        <v>207</v>
      </c>
      <c r="Z7" s="180" t="s">
        <v>208</v>
      </c>
      <c r="AA7" s="180" t="s">
        <v>209</v>
      </c>
      <c r="AC7" s="180" t="s">
        <v>206</v>
      </c>
      <c r="AD7" s="180" t="s">
        <v>207</v>
      </c>
      <c r="AE7" s="180" t="s">
        <v>208</v>
      </c>
      <c r="AF7" s="180" t="s">
        <v>209</v>
      </c>
      <c r="AH7" s="180" t="s">
        <v>206</v>
      </c>
      <c r="AI7" s="180" t="s">
        <v>207</v>
      </c>
      <c r="AJ7" s="180" t="s">
        <v>208</v>
      </c>
      <c r="AK7" s="180" t="s">
        <v>209</v>
      </c>
      <c r="AM7" s="180" t="s">
        <v>206</v>
      </c>
      <c r="AN7" s="180" t="s">
        <v>207</v>
      </c>
      <c r="AO7" s="180" t="s">
        <v>208</v>
      </c>
      <c r="AP7" s="180" t="s">
        <v>209</v>
      </c>
      <c r="AR7" s="180" t="s">
        <v>206</v>
      </c>
      <c r="AS7" s="180" t="s">
        <v>207</v>
      </c>
      <c r="AT7" s="180" t="s">
        <v>208</v>
      </c>
      <c r="AU7" s="180" t="s">
        <v>209</v>
      </c>
      <c r="AW7" s="180" t="s">
        <v>206</v>
      </c>
      <c r="AX7" s="180" t="s">
        <v>207</v>
      </c>
      <c r="AY7" s="180" t="s">
        <v>208</v>
      </c>
      <c r="AZ7" s="180" t="s">
        <v>209</v>
      </c>
      <c r="BB7" s="180" t="s">
        <v>206</v>
      </c>
      <c r="BC7" s="180" t="s">
        <v>207</v>
      </c>
      <c r="BD7" s="180" t="s">
        <v>208</v>
      </c>
      <c r="BE7" s="180" t="s">
        <v>209</v>
      </c>
    </row>
    <row r="8" spans="2:57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  <c r="AW8" s="181"/>
      <c r="AX8" s="181"/>
      <c r="AY8" s="181"/>
      <c r="AZ8" s="181"/>
      <c r="BB8" s="181"/>
      <c r="BC8" s="181"/>
      <c r="BD8" s="181"/>
      <c r="BE8" s="181"/>
    </row>
    <row r="9" spans="2:57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104.1999999999998</v>
      </c>
      <c r="R9" s="183"/>
      <c r="S9" s="183">
        <v>1732.1</v>
      </c>
      <c r="T9" s="183">
        <v>1686.6</v>
      </c>
      <c r="U9" s="183">
        <v>2102.6999999999998</v>
      </c>
      <c r="V9" s="183">
        <v>2262.8000000000002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23.8</v>
      </c>
      <c r="AD9" s="183">
        <v>2086.4</v>
      </c>
      <c r="AE9" s="183">
        <v>2456.9</v>
      </c>
      <c r="AF9" s="183">
        <v>2574.9</v>
      </c>
      <c r="AG9" s="183"/>
      <c r="AH9" s="183">
        <v>2147.5</v>
      </c>
      <c r="AI9" s="183">
        <v>1575.1</v>
      </c>
      <c r="AJ9" s="183">
        <v>2281.5</v>
      </c>
      <c r="AK9" s="183">
        <v>2517.3000000000002</v>
      </c>
      <c r="AL9" s="183"/>
      <c r="AM9" s="183">
        <v>2150.6</v>
      </c>
      <c r="AN9" s="183">
        <v>1969.2</v>
      </c>
      <c r="AO9" s="183">
        <v>2713.2</v>
      </c>
      <c r="AP9" s="183">
        <v>3157.3</v>
      </c>
      <c r="AQ9" s="183"/>
      <c r="AR9" s="183">
        <v>2484.4</v>
      </c>
      <c r="AS9" s="183">
        <v>2340</v>
      </c>
      <c r="AT9" s="183">
        <v>3328.4</v>
      </c>
      <c r="AU9" s="183">
        <v>3387</v>
      </c>
      <c r="AV9" s="183"/>
      <c r="AW9" s="183">
        <v>2892.6</v>
      </c>
      <c r="AX9" s="183">
        <v>2620.5</v>
      </c>
      <c r="AY9" s="183">
        <v>3574.6</v>
      </c>
      <c r="AZ9" s="183">
        <v>3826.2</v>
      </c>
      <c r="BA9" s="183"/>
      <c r="BB9" s="183">
        <v>3225.4</v>
      </c>
      <c r="BC9" s="183"/>
      <c r="BD9" s="183"/>
      <c r="BE9" s="183"/>
    </row>
    <row r="10" spans="2:57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5</v>
      </c>
      <c r="AQ10" s="185"/>
      <c r="AR10" s="185">
        <v>915.9</v>
      </c>
      <c r="AS10" s="185">
        <v>865.4</v>
      </c>
      <c r="AT10" s="185">
        <v>1194.7</v>
      </c>
      <c r="AU10" s="185">
        <v>1057.7</v>
      </c>
      <c r="AV10" s="185"/>
      <c r="AW10" s="185">
        <v>1024.9000000000001</v>
      </c>
      <c r="AX10" s="185">
        <v>994.9</v>
      </c>
      <c r="AY10" s="185">
        <v>1237.9000000000001</v>
      </c>
      <c r="AZ10" s="185">
        <v>1179.5</v>
      </c>
      <c r="BA10" s="185"/>
      <c r="BB10" s="185">
        <v>1046.4000000000001</v>
      </c>
      <c r="BC10" s="185"/>
      <c r="BD10" s="185"/>
      <c r="BE10" s="185"/>
    </row>
    <row r="11" spans="2:57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>
        <v>918.8</v>
      </c>
      <c r="AV11" s="185"/>
      <c r="AW11" s="185">
        <v>779.5</v>
      </c>
      <c r="AX11" s="185">
        <v>417.9</v>
      </c>
      <c r="AY11" s="185">
        <v>1131.2</v>
      </c>
      <c r="AZ11" s="185">
        <v>936.3</v>
      </c>
      <c r="BA11" s="185"/>
      <c r="BB11" s="185">
        <v>915.2</v>
      </c>
      <c r="BC11" s="185"/>
      <c r="BD11" s="185"/>
      <c r="BE11" s="185"/>
    </row>
    <row r="12" spans="2:57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806.7</v>
      </c>
      <c r="AQ12" s="185"/>
      <c r="AR12" s="185">
        <v>733.2</v>
      </c>
      <c r="AS12" s="185">
        <v>746.4</v>
      </c>
      <c r="AT12" s="185">
        <v>756.1</v>
      </c>
      <c r="AU12" s="185">
        <v>886.3</v>
      </c>
      <c r="AV12" s="185"/>
      <c r="AW12" s="185">
        <v>869.6</v>
      </c>
      <c r="AX12" s="185">
        <v>862.6</v>
      </c>
      <c r="AY12" s="185">
        <v>856.8</v>
      </c>
      <c r="AZ12" s="185">
        <v>984.7</v>
      </c>
      <c r="BA12" s="185"/>
      <c r="BB12" s="185">
        <v>958.6</v>
      </c>
      <c r="BC12" s="185"/>
      <c r="BD12" s="185"/>
      <c r="BE12" s="185"/>
    </row>
    <row r="13" spans="2:57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9.2</v>
      </c>
      <c r="AD13" s="185">
        <v>296.5</v>
      </c>
      <c r="AE13" s="185">
        <v>243.2</v>
      </c>
      <c r="AF13" s="185">
        <v>433.9</v>
      </c>
      <c r="AG13" s="185"/>
      <c r="AH13" s="185">
        <v>224.6</v>
      </c>
      <c r="AI13" s="185">
        <v>201.1</v>
      </c>
      <c r="AJ13" s="185">
        <v>232.1</v>
      </c>
      <c r="AK13" s="185">
        <v>354.4</v>
      </c>
      <c r="AL13" s="185"/>
      <c r="AM13" s="185">
        <v>200.9</v>
      </c>
      <c r="AN13" s="185">
        <v>206.5</v>
      </c>
      <c r="AO13" s="185">
        <v>298.39999999999998</v>
      </c>
      <c r="AP13" s="185">
        <v>352.2</v>
      </c>
      <c r="AQ13" s="185"/>
      <c r="AR13" s="185">
        <v>221.2</v>
      </c>
      <c r="AS13" s="185">
        <v>265.5</v>
      </c>
      <c r="AT13" s="185">
        <v>297.10000000000002</v>
      </c>
      <c r="AU13" s="185">
        <v>391.2</v>
      </c>
      <c r="AV13" s="185"/>
      <c r="AW13" s="185">
        <v>214.5</v>
      </c>
      <c r="AX13" s="185">
        <v>301</v>
      </c>
      <c r="AY13" s="185">
        <v>311.3</v>
      </c>
      <c r="AZ13" s="185">
        <v>454.4</v>
      </c>
      <c r="BA13" s="185"/>
      <c r="BB13" s="185">
        <v>292.3</v>
      </c>
      <c r="BC13" s="185"/>
      <c r="BD13" s="185"/>
      <c r="BE13" s="185"/>
    </row>
    <row r="14" spans="2:57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  <c r="AV14" s="185"/>
      <c r="AW14" s="185"/>
      <c r="AX14" s="185"/>
      <c r="AY14" s="185"/>
      <c r="AZ14" s="185"/>
      <c r="BA14" s="185"/>
      <c r="BB14" s="185"/>
      <c r="BC14" s="185"/>
      <c r="BD14" s="185"/>
      <c r="BE14" s="185"/>
    </row>
    <row r="15" spans="2:57" x14ac:dyDescent="0.2">
      <c r="B15" s="184" t="s">
        <v>312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900000000000006</v>
      </c>
      <c r="AD15" s="185">
        <v>123.4</v>
      </c>
      <c r="AE15" s="185">
        <v>80.599999999999994</v>
      </c>
      <c r="AF15" s="185">
        <v>138.80000000000001</v>
      </c>
      <c r="AG15" s="185"/>
      <c r="AH15" s="185">
        <v>72.400000000000006</v>
      </c>
      <c r="AI15" s="185">
        <v>72.8</v>
      </c>
      <c r="AJ15" s="185">
        <v>67.099999999999994</v>
      </c>
      <c r="AK15" s="185">
        <v>142.4</v>
      </c>
      <c r="AL15" s="185"/>
      <c r="AM15" s="185">
        <v>62.1</v>
      </c>
      <c r="AN15" s="185">
        <v>66</v>
      </c>
      <c r="AO15" s="185">
        <v>91</v>
      </c>
      <c r="AP15" s="185">
        <v>108</v>
      </c>
      <c r="AQ15" s="185"/>
      <c r="AR15" s="185">
        <v>65.900000000000006</v>
      </c>
      <c r="AS15" s="185">
        <v>76.599999999999994</v>
      </c>
      <c r="AT15" s="185">
        <v>106.6</v>
      </c>
      <c r="AU15" s="185">
        <v>119.3</v>
      </c>
      <c r="AV15" s="185"/>
      <c r="AW15" s="185">
        <v>65.8</v>
      </c>
      <c r="AX15" s="185">
        <v>131.30000000000001</v>
      </c>
      <c r="AY15" s="185">
        <v>102.6</v>
      </c>
      <c r="AZ15" s="185">
        <v>145.6</v>
      </c>
      <c r="BA15" s="185"/>
      <c r="BB15" s="185">
        <v>73.3</v>
      </c>
      <c r="BC15" s="185"/>
      <c r="BD15" s="185"/>
      <c r="BE15" s="185"/>
    </row>
    <row r="16" spans="2:57" x14ac:dyDescent="0.2">
      <c r="B16" s="184" t="s">
        <v>243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36.6</v>
      </c>
      <c r="AD16" s="185">
        <v>173.4</v>
      </c>
      <c r="AE16" s="185">
        <v>162.80000000000001</v>
      </c>
      <c r="AF16" s="185">
        <v>295.3</v>
      </c>
      <c r="AG16" s="185"/>
      <c r="AH16" s="185">
        <v>152.19999999999999</v>
      </c>
      <c r="AI16" s="185">
        <v>128.30000000000001</v>
      </c>
      <c r="AJ16" s="185">
        <v>165.1</v>
      </c>
      <c r="AK16" s="185">
        <v>211.9</v>
      </c>
      <c r="AL16" s="185"/>
      <c r="AM16" s="185">
        <v>138.80000000000001</v>
      </c>
      <c r="AN16" s="185">
        <v>140.5</v>
      </c>
      <c r="AO16" s="185">
        <v>207.4</v>
      </c>
      <c r="AP16" s="185">
        <v>244.2</v>
      </c>
      <c r="AQ16" s="185"/>
      <c r="AR16" s="185">
        <v>155</v>
      </c>
      <c r="AS16" s="185">
        <v>188.6</v>
      </c>
      <c r="AT16" s="185">
        <v>190.3</v>
      </c>
      <c r="AU16" s="185">
        <v>271.8</v>
      </c>
      <c r="AV16" s="185"/>
      <c r="AW16" s="185">
        <v>148.69999999999999</v>
      </c>
      <c r="AX16" s="185">
        <v>169.7</v>
      </c>
      <c r="AY16" s="185">
        <v>208.7</v>
      </c>
      <c r="AZ16" s="185">
        <v>308.8</v>
      </c>
      <c r="BA16" s="185"/>
      <c r="BB16" s="185">
        <v>219</v>
      </c>
      <c r="BC16" s="185"/>
      <c r="BD16" s="185"/>
      <c r="BE16" s="185"/>
    </row>
    <row r="17" spans="2:57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  <c r="AV17" s="185"/>
      <c r="BA17" s="185"/>
    </row>
    <row r="18" spans="2:57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25.2</v>
      </c>
      <c r="R18" s="185"/>
      <c r="S18" s="185">
        <v>20</v>
      </c>
      <c r="T18" s="185">
        <v>30.8</v>
      </c>
      <c r="U18" s="185">
        <v>54.3</v>
      </c>
      <c r="V18" s="185">
        <v>38.299999999999997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4</v>
      </c>
      <c r="AG18" s="185"/>
      <c r="AH18" s="185">
        <v>47.5</v>
      </c>
      <c r="AI18" s="185">
        <v>9.5</v>
      </c>
      <c r="AJ18" s="185">
        <v>5.7</v>
      </c>
      <c r="AK18" s="185">
        <v>49.1</v>
      </c>
      <c r="AL18" s="185"/>
      <c r="AM18" s="185">
        <v>62.8</v>
      </c>
      <c r="AN18" s="185">
        <v>8.1</v>
      </c>
      <c r="AO18" s="185">
        <v>21.9</v>
      </c>
      <c r="AP18" s="185">
        <v>216.9</v>
      </c>
      <c r="AQ18" s="185"/>
      <c r="AR18" s="185">
        <v>4.5999999999999996</v>
      </c>
      <c r="AS18" s="185">
        <v>49.2</v>
      </c>
      <c r="AT18" s="185">
        <v>98.8</v>
      </c>
      <c r="AU18" s="185">
        <v>133.19999999999999</v>
      </c>
      <c r="AV18" s="185"/>
      <c r="AW18" s="185">
        <v>4.0999999999999996</v>
      </c>
      <c r="AX18" s="185">
        <v>44.1</v>
      </c>
      <c r="AY18" s="185">
        <v>37.4</v>
      </c>
      <c r="AZ18" s="185">
        <v>271.3</v>
      </c>
      <c r="BA18" s="185"/>
      <c r="BB18" s="185">
        <v>12.9</v>
      </c>
      <c r="BC18" s="185"/>
      <c r="BD18" s="185"/>
      <c r="BE18" s="185"/>
    </row>
    <row r="19" spans="2:57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  <c r="AW19" s="185"/>
      <c r="AX19" s="185"/>
      <c r="AY19" s="185"/>
      <c r="AZ19" s="185"/>
      <c r="BB19" s="185"/>
      <c r="BC19" s="185"/>
      <c r="BD19" s="185"/>
      <c r="BE19" s="185"/>
    </row>
    <row r="21" spans="2:57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70.6</v>
      </c>
      <c r="AD21" s="183">
        <v>1901</v>
      </c>
      <c r="AE21" s="183">
        <v>2030.8</v>
      </c>
      <c r="AF21" s="183">
        <v>3020.9</v>
      </c>
      <c r="AG21" s="183"/>
      <c r="AH21" s="183">
        <v>1871.5</v>
      </c>
      <c r="AI21" s="183">
        <v>2344.6</v>
      </c>
      <c r="AJ21" s="183">
        <v>2285</v>
      </c>
      <c r="AK21" s="183">
        <v>3272</v>
      </c>
      <c r="AL21" s="183"/>
      <c r="AM21" s="183">
        <v>2265.6</v>
      </c>
      <c r="AN21" s="183">
        <v>2572.1</v>
      </c>
      <c r="AO21" s="183">
        <v>2375.5</v>
      </c>
      <c r="AP21" s="183">
        <v>3232.2</v>
      </c>
      <c r="AQ21" s="183"/>
      <c r="AR21" s="183">
        <v>2225.1</v>
      </c>
      <c r="AS21" s="183">
        <v>2644.8</v>
      </c>
      <c r="AT21" s="183">
        <v>2554.3000000000002</v>
      </c>
      <c r="AU21" s="183">
        <v>3357.9</v>
      </c>
      <c r="AV21" s="183"/>
      <c r="AW21" s="183">
        <v>2516.1999999999998</v>
      </c>
      <c r="AX21" s="183">
        <v>2934.9</v>
      </c>
      <c r="AY21" s="183">
        <v>2763.1</v>
      </c>
      <c r="AZ21" s="183">
        <v>3781.1</v>
      </c>
      <c r="BA21" s="183"/>
      <c r="BB21" s="183">
        <v>2702.4</v>
      </c>
      <c r="BC21" s="183"/>
      <c r="BD21" s="183"/>
      <c r="BE21" s="183"/>
    </row>
    <row r="22" spans="2:57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48.8</v>
      </c>
      <c r="AD22" s="187">
        <v>1760.5</v>
      </c>
      <c r="AE22" s="187">
        <v>1871.3</v>
      </c>
      <c r="AF22" s="187">
        <v>2679.1</v>
      </c>
      <c r="AG22" s="187"/>
      <c r="AH22" s="187">
        <v>1736.9</v>
      </c>
      <c r="AI22" s="187">
        <v>2247.3000000000002</v>
      </c>
      <c r="AJ22" s="187">
        <v>2111.1</v>
      </c>
      <c r="AK22" s="187">
        <v>2893.6</v>
      </c>
      <c r="AL22" s="187"/>
      <c r="AM22" s="187">
        <v>2176</v>
      </c>
      <c r="AN22" s="187">
        <v>2394</v>
      </c>
      <c r="AO22" s="187">
        <v>2188.6</v>
      </c>
      <c r="AP22" s="187">
        <v>2853.4</v>
      </c>
      <c r="AQ22" s="187"/>
      <c r="AR22" s="187">
        <v>2115.3000000000002</v>
      </c>
      <c r="AS22" s="187">
        <v>2451.9</v>
      </c>
      <c r="AT22" s="187">
        <v>2265</v>
      </c>
      <c r="AU22" s="187">
        <v>2999</v>
      </c>
      <c r="AV22" s="187"/>
      <c r="AW22" s="187">
        <v>2336.4</v>
      </c>
      <c r="AX22" s="187">
        <v>2701.3</v>
      </c>
      <c r="AY22" s="187">
        <v>2468.9</v>
      </c>
      <c r="AZ22" s="187">
        <v>3230.3</v>
      </c>
      <c r="BA22" s="187"/>
      <c r="BB22" s="187">
        <v>2565.6999999999998</v>
      </c>
      <c r="BC22" s="187"/>
      <c r="BD22" s="187"/>
      <c r="BE22" s="187"/>
    </row>
    <row r="23" spans="2:57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  <c r="AV23" s="185"/>
      <c r="AW23" s="185"/>
      <c r="AX23" s="185"/>
      <c r="AY23" s="185"/>
      <c r="AZ23" s="185"/>
      <c r="BA23" s="185"/>
      <c r="BB23" s="185"/>
      <c r="BC23" s="185"/>
      <c r="BD23" s="185"/>
      <c r="BE23" s="185"/>
    </row>
    <row r="24" spans="2:57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7.60000000000002</v>
      </c>
      <c r="AB24" s="185"/>
      <c r="AC24" s="185">
        <v>177.2</v>
      </c>
      <c r="AD24" s="185">
        <v>218.7</v>
      </c>
      <c r="AE24" s="185">
        <v>228.4</v>
      </c>
      <c r="AF24" s="185">
        <v>354.2</v>
      </c>
      <c r="AG24" s="185"/>
      <c r="AH24" s="185">
        <v>164.7</v>
      </c>
      <c r="AI24" s="185">
        <v>203.8</v>
      </c>
      <c r="AJ24" s="185">
        <v>217.3</v>
      </c>
      <c r="AK24" s="185">
        <v>313.2</v>
      </c>
      <c r="AL24" s="185"/>
      <c r="AM24" s="185">
        <v>172</v>
      </c>
      <c r="AN24" s="185">
        <v>244.2</v>
      </c>
      <c r="AO24" s="185">
        <v>245.4</v>
      </c>
      <c r="AP24" s="185">
        <v>382.2</v>
      </c>
      <c r="AQ24" s="185"/>
      <c r="AR24" s="185">
        <v>219.7</v>
      </c>
      <c r="AS24" s="185">
        <v>306</v>
      </c>
      <c r="AT24" s="185">
        <v>311.10000000000002</v>
      </c>
      <c r="AU24" s="185">
        <v>403.7</v>
      </c>
      <c r="AV24" s="185"/>
      <c r="AW24" s="185">
        <v>249.4</v>
      </c>
      <c r="AX24" s="185">
        <v>279.39999999999998</v>
      </c>
      <c r="AY24" s="185">
        <v>283.10000000000002</v>
      </c>
      <c r="AZ24" s="185">
        <v>385.1</v>
      </c>
      <c r="BA24" s="185"/>
      <c r="BB24" s="185">
        <v>268.60000000000002</v>
      </c>
      <c r="BC24" s="185"/>
      <c r="BD24" s="185"/>
      <c r="BE24" s="185"/>
    </row>
    <row r="25" spans="2:57" x14ac:dyDescent="0.2">
      <c r="B25" s="188" t="s">
        <v>99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605.6</v>
      </c>
      <c r="AD25" s="185">
        <v>631.29999999999995</v>
      </c>
      <c r="AE25" s="185">
        <v>652.4</v>
      </c>
      <c r="AF25" s="185">
        <v>849.4</v>
      </c>
      <c r="AG25" s="185"/>
      <c r="AH25" s="185">
        <v>651.20000000000005</v>
      </c>
      <c r="AI25" s="185">
        <v>650.29999999999995</v>
      </c>
      <c r="AJ25" s="185">
        <v>674.1</v>
      </c>
      <c r="AK25" s="185">
        <v>928</v>
      </c>
      <c r="AL25" s="185"/>
      <c r="AM25" s="185">
        <v>682.9</v>
      </c>
      <c r="AN25" s="185">
        <v>687.9</v>
      </c>
      <c r="AO25" s="185">
        <v>698.2</v>
      </c>
      <c r="AP25" s="185">
        <v>929</v>
      </c>
      <c r="AQ25" s="185"/>
      <c r="AR25" s="185">
        <v>721.6</v>
      </c>
      <c r="AS25" s="185">
        <v>741.1</v>
      </c>
      <c r="AT25" s="185">
        <v>736.3</v>
      </c>
      <c r="AU25" s="185">
        <v>980.3</v>
      </c>
      <c r="AV25" s="185"/>
      <c r="AW25" s="185">
        <v>789.8</v>
      </c>
      <c r="AX25" s="185">
        <v>837.3</v>
      </c>
      <c r="AY25" s="185">
        <v>835.2</v>
      </c>
      <c r="AZ25" s="185">
        <v>1125.0999999999999</v>
      </c>
      <c r="BA25" s="185"/>
      <c r="BB25" s="185">
        <v>903.7</v>
      </c>
      <c r="BC25" s="185"/>
      <c r="BD25" s="185"/>
      <c r="BE25" s="185"/>
    </row>
    <row r="26" spans="2:57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7</v>
      </c>
      <c r="AQ26" s="185"/>
      <c r="AR26" s="185">
        <v>715.3</v>
      </c>
      <c r="AS26" s="185">
        <v>889.2</v>
      </c>
      <c r="AT26" s="185">
        <v>742.6</v>
      </c>
      <c r="AU26" s="185">
        <v>958.1</v>
      </c>
      <c r="AV26" s="185"/>
      <c r="AW26" s="185">
        <v>761.7</v>
      </c>
      <c r="AX26" s="185">
        <v>951.6</v>
      </c>
      <c r="AY26" s="185">
        <v>792.6</v>
      </c>
      <c r="AZ26" s="185">
        <v>1004.9</v>
      </c>
      <c r="BA26" s="185"/>
      <c r="BB26" s="185">
        <v>808</v>
      </c>
      <c r="BC26" s="185"/>
      <c r="BD26" s="185"/>
      <c r="BE26" s="185"/>
    </row>
    <row r="27" spans="2:57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7</v>
      </c>
      <c r="AF27" s="185">
        <v>97.4</v>
      </c>
      <c r="AG27" s="185"/>
      <c r="AH27" s="185">
        <v>102.2</v>
      </c>
      <c r="AI27" s="185">
        <v>105.9</v>
      </c>
      <c r="AJ27" s="185">
        <v>173</v>
      </c>
      <c r="AK27" s="185">
        <v>212.3</v>
      </c>
      <c r="AL27" s="185"/>
      <c r="AM27" s="185">
        <v>203.6</v>
      </c>
      <c r="AN27" s="185">
        <v>201.3</v>
      </c>
      <c r="AO27" s="185">
        <v>215.3</v>
      </c>
      <c r="AP27" s="185">
        <v>262.10000000000002</v>
      </c>
      <c r="AQ27" s="185"/>
      <c r="AR27" s="185">
        <v>210</v>
      </c>
      <c r="AS27" s="185">
        <v>224.5</v>
      </c>
      <c r="AT27" s="185">
        <v>227.3</v>
      </c>
      <c r="AU27" s="185">
        <v>244.7</v>
      </c>
      <c r="AV27" s="185"/>
      <c r="AW27" s="185">
        <v>251.4</v>
      </c>
      <c r="AX27" s="185">
        <v>243.2</v>
      </c>
      <c r="AY27" s="185">
        <v>249.9</v>
      </c>
      <c r="AZ27" s="185">
        <v>277.3</v>
      </c>
      <c r="BA27" s="185"/>
      <c r="BB27" s="185">
        <v>277.10000000000002</v>
      </c>
      <c r="BC27" s="185"/>
      <c r="BD27" s="185"/>
      <c r="BE27" s="185"/>
    </row>
    <row r="28" spans="2:57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1.5</v>
      </c>
      <c r="AB28" s="185"/>
      <c r="AC28" s="185">
        <v>79.3</v>
      </c>
      <c r="AD28" s="185">
        <v>117</v>
      </c>
      <c r="AE28" s="185">
        <v>234.4</v>
      </c>
      <c r="AF28" s="185">
        <v>80.8</v>
      </c>
      <c r="AG28" s="185"/>
      <c r="AH28" s="185">
        <v>52.9</v>
      </c>
      <c r="AI28" s="185">
        <v>128.80000000000001</v>
      </c>
      <c r="AJ28" s="185">
        <v>176</v>
      </c>
      <c r="AK28" s="185">
        <v>116.1</v>
      </c>
      <c r="AL28" s="185"/>
      <c r="AM28" s="185">
        <v>70.5</v>
      </c>
      <c r="AN28" s="185">
        <v>149</v>
      </c>
      <c r="AO28" s="185">
        <v>138.5</v>
      </c>
      <c r="AP28" s="185">
        <v>78.8</v>
      </c>
      <c r="AQ28" s="185"/>
      <c r="AR28" s="185">
        <v>86.2</v>
      </c>
      <c r="AS28" s="185">
        <v>118.1</v>
      </c>
      <c r="AT28" s="185">
        <v>118.3</v>
      </c>
      <c r="AU28" s="185">
        <v>88</v>
      </c>
      <c r="AV28" s="185"/>
      <c r="AW28" s="185">
        <v>72.099999999999994</v>
      </c>
      <c r="AX28" s="185">
        <v>123.9</v>
      </c>
      <c r="AY28" s="185">
        <v>116.5</v>
      </c>
      <c r="AZ28" s="185">
        <v>119</v>
      </c>
      <c r="BA28" s="185"/>
      <c r="BB28" s="185">
        <v>65.599999999999994</v>
      </c>
      <c r="BC28" s="185"/>
      <c r="BD28" s="185"/>
      <c r="BE28" s="185"/>
    </row>
    <row r="29" spans="2:57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>
        <v>78.599999999999994</v>
      </c>
      <c r="AV29" s="185"/>
      <c r="AW29" s="185">
        <v>32.5</v>
      </c>
      <c r="AX29" s="185">
        <v>61.5</v>
      </c>
      <c r="AY29" s="185">
        <v>29.6</v>
      </c>
      <c r="AZ29" s="185">
        <v>40</v>
      </c>
      <c r="BA29" s="185"/>
      <c r="BB29" s="185">
        <v>33.9</v>
      </c>
      <c r="BC29" s="185"/>
      <c r="BD29" s="185"/>
      <c r="BE29" s="185"/>
    </row>
    <row r="30" spans="2:57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66.7</v>
      </c>
      <c r="AD30" s="185">
        <v>35</v>
      </c>
      <c r="AE30" s="185">
        <v>44.2</v>
      </c>
      <c r="AF30" s="185">
        <v>407.2</v>
      </c>
      <c r="AG30" s="185"/>
      <c r="AH30" s="185">
        <v>109.5</v>
      </c>
      <c r="AI30" s="185">
        <v>103.2</v>
      </c>
      <c r="AJ30" s="185">
        <v>70.5</v>
      </c>
      <c r="AK30" s="185">
        <v>256.2</v>
      </c>
      <c r="AL30" s="185"/>
      <c r="AM30" s="185">
        <v>129.5</v>
      </c>
      <c r="AN30" s="185">
        <v>116.7</v>
      </c>
      <c r="AO30" s="185">
        <v>101.7</v>
      </c>
      <c r="AP30" s="185">
        <v>252.3</v>
      </c>
      <c r="AQ30" s="185"/>
      <c r="AR30" s="185">
        <v>141.80000000000001</v>
      </c>
      <c r="AS30" s="185">
        <v>155.5</v>
      </c>
      <c r="AT30" s="185">
        <v>106.8</v>
      </c>
      <c r="AU30" s="185">
        <v>245.4</v>
      </c>
      <c r="AV30" s="185"/>
      <c r="AW30" s="185">
        <v>179.5</v>
      </c>
      <c r="AX30" s="185">
        <v>204.4</v>
      </c>
      <c r="AY30" s="185">
        <v>162</v>
      </c>
      <c r="AZ30" s="185">
        <v>278.89999999999998</v>
      </c>
      <c r="BA30" s="185"/>
      <c r="BB30" s="185">
        <v>208.8</v>
      </c>
      <c r="BC30" s="185"/>
      <c r="BD30" s="185"/>
      <c r="BE30" s="185"/>
    </row>
    <row r="31" spans="2:57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421.9</v>
      </c>
      <c r="AD31" s="185">
        <v>140.4</v>
      </c>
      <c r="AE31" s="185">
        <v>159.5</v>
      </c>
      <c r="AF31" s="185">
        <v>341.6</v>
      </c>
      <c r="AG31" s="185"/>
      <c r="AH31" s="185">
        <v>134.69999999999999</v>
      </c>
      <c r="AI31" s="185">
        <v>97.4</v>
      </c>
      <c r="AJ31" s="185">
        <v>173.8</v>
      </c>
      <c r="AK31" s="185">
        <v>378.3</v>
      </c>
      <c r="AL31" s="185"/>
      <c r="AM31" s="185">
        <v>89.7</v>
      </c>
      <c r="AN31" s="185">
        <v>178.1</v>
      </c>
      <c r="AO31" s="185">
        <v>186.9</v>
      </c>
      <c r="AP31" s="185">
        <v>378.8</v>
      </c>
      <c r="AQ31" s="185"/>
      <c r="AR31" s="185">
        <v>109.6</v>
      </c>
      <c r="AS31" s="185">
        <v>192.6</v>
      </c>
      <c r="AT31" s="185">
        <v>289.2</v>
      </c>
      <c r="AU31" s="185">
        <v>358.8</v>
      </c>
      <c r="AV31" s="185"/>
      <c r="AW31" s="185">
        <v>179.8</v>
      </c>
      <c r="AX31" s="185">
        <v>233.6</v>
      </c>
      <c r="AY31" s="185">
        <v>294.2</v>
      </c>
      <c r="AZ31" s="185">
        <v>550.79999999999995</v>
      </c>
      <c r="BA31" s="185"/>
      <c r="BB31" s="185">
        <v>136.69999999999999</v>
      </c>
      <c r="BC31" s="185"/>
      <c r="BD31" s="185"/>
      <c r="BE31" s="185"/>
    </row>
    <row r="32" spans="2:57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  <c r="AV32" s="185"/>
      <c r="AW32" s="185"/>
      <c r="AX32" s="185"/>
      <c r="AY32" s="185"/>
      <c r="AZ32" s="185"/>
      <c r="BA32" s="185"/>
      <c r="BB32" s="185"/>
      <c r="BC32" s="185"/>
      <c r="BD32" s="185"/>
      <c r="BE32" s="185"/>
    </row>
    <row r="33" spans="2:57" x14ac:dyDescent="0.2">
      <c r="B33" s="188" t="s">
        <v>237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3.6</v>
      </c>
      <c r="AD33" s="185">
        <v>107.8</v>
      </c>
      <c r="AE33" s="185">
        <v>112.7</v>
      </c>
      <c r="AF33" s="185">
        <v>286.3</v>
      </c>
      <c r="AG33" s="185"/>
      <c r="AH33" s="185">
        <v>111.3</v>
      </c>
      <c r="AI33" s="185">
        <v>77.2</v>
      </c>
      <c r="AJ33" s="185">
        <v>121</v>
      </c>
      <c r="AK33" s="185">
        <v>299.89999999999998</v>
      </c>
      <c r="AL33" s="185"/>
      <c r="AM33" s="185">
        <v>75.5</v>
      </c>
      <c r="AN33" s="185">
        <v>136.30000000000001</v>
      </c>
      <c r="AO33" s="185">
        <v>152.5</v>
      </c>
      <c r="AP33" s="185">
        <v>289.8</v>
      </c>
      <c r="AQ33" s="185"/>
      <c r="AR33" s="185">
        <v>82.5</v>
      </c>
      <c r="AS33" s="185">
        <v>137.4</v>
      </c>
      <c r="AT33" s="185">
        <v>224.5</v>
      </c>
      <c r="AU33" s="185">
        <v>269.10000000000002</v>
      </c>
      <c r="AV33" s="185"/>
      <c r="AW33" s="185">
        <v>165.3</v>
      </c>
      <c r="AX33" s="185">
        <v>192.8</v>
      </c>
      <c r="AY33" s="185">
        <v>250.9</v>
      </c>
      <c r="AZ33" s="185">
        <v>434.1</v>
      </c>
      <c r="BA33" s="185"/>
      <c r="BB33" s="185">
        <v>117.9</v>
      </c>
      <c r="BC33" s="185"/>
      <c r="BD33" s="185"/>
      <c r="BE33" s="185"/>
    </row>
    <row r="34" spans="2:57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358.2</v>
      </c>
      <c r="AD34" s="185">
        <v>32.6</v>
      </c>
      <c r="AE34" s="185">
        <v>46.8</v>
      </c>
      <c r="AF34" s="185">
        <v>55.3</v>
      </c>
      <c r="AG34" s="185"/>
      <c r="AH34" s="185">
        <v>23.4</v>
      </c>
      <c r="AI34" s="185">
        <v>20.100000000000001</v>
      </c>
      <c r="AJ34" s="185">
        <v>53</v>
      </c>
      <c r="AK34" s="185">
        <v>78.400000000000006</v>
      </c>
      <c r="AL34" s="185"/>
      <c r="AM34" s="185">
        <v>14</v>
      </c>
      <c r="AN34" s="185">
        <v>41.8</v>
      </c>
      <c r="AO34" s="185">
        <v>34.4</v>
      </c>
      <c r="AP34" s="185">
        <v>88.9</v>
      </c>
      <c r="AQ34" s="185"/>
      <c r="AR34" s="185">
        <v>27.1</v>
      </c>
      <c r="AS34" s="185">
        <v>55.2</v>
      </c>
      <c r="AT34" s="185">
        <v>64.7</v>
      </c>
      <c r="AU34" s="185">
        <v>89.8</v>
      </c>
      <c r="AV34" s="185"/>
      <c r="AW34" s="185">
        <v>14.5</v>
      </c>
      <c r="AX34" s="185">
        <v>40.799999999999997</v>
      </c>
      <c r="AY34" s="185">
        <v>43.3</v>
      </c>
      <c r="AZ34" s="185">
        <v>116.7</v>
      </c>
      <c r="BA34" s="185"/>
      <c r="BB34" s="185">
        <v>18.8</v>
      </c>
      <c r="BC34" s="185"/>
      <c r="BD34" s="185"/>
      <c r="BE34" s="185"/>
    </row>
    <row r="35" spans="2:57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  <c r="AV35" s="185"/>
      <c r="AW35" s="185"/>
      <c r="AX35" s="185"/>
      <c r="AY35" s="185"/>
      <c r="AZ35" s="185"/>
      <c r="BA35" s="185"/>
      <c r="BB35" s="185"/>
      <c r="BC35" s="185"/>
      <c r="BD35" s="185"/>
      <c r="BE35" s="185"/>
    </row>
    <row r="36" spans="2:57" x14ac:dyDescent="0.2">
      <c r="B36" s="189" t="s">
        <v>331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22.9</v>
      </c>
      <c r="R36" s="190"/>
      <c r="S36" s="190">
        <v>189.4</v>
      </c>
      <c r="T36" s="190">
        <v>-116.4</v>
      </c>
      <c r="U36" s="190">
        <v>418.1</v>
      </c>
      <c r="V36" s="190">
        <v>-102.5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53.2</v>
      </c>
      <c r="AD36" s="190">
        <v>185.5</v>
      </c>
      <c r="AE36" s="190">
        <v>426.1</v>
      </c>
      <c r="AF36" s="190">
        <v>-446.1</v>
      </c>
      <c r="AG36" s="190"/>
      <c r="AH36" s="190">
        <v>275.89999999999998</v>
      </c>
      <c r="AI36" s="190">
        <v>-769.4</v>
      </c>
      <c r="AJ36" s="190">
        <v>-3.5</v>
      </c>
      <c r="AK36" s="190">
        <v>-754.7</v>
      </c>
      <c r="AL36" s="190"/>
      <c r="AM36" s="190">
        <v>-115.1</v>
      </c>
      <c r="AN36" s="190">
        <v>-602.79999999999995</v>
      </c>
      <c r="AO36" s="190">
        <v>337.7</v>
      </c>
      <c r="AP36" s="190">
        <v>-74.900000000000006</v>
      </c>
      <c r="AQ36" s="190"/>
      <c r="AR36" s="190">
        <v>259.5</v>
      </c>
      <c r="AS36" s="190">
        <v>-304.7</v>
      </c>
      <c r="AT36" s="190">
        <v>774.1</v>
      </c>
      <c r="AU36" s="190">
        <v>29.2</v>
      </c>
      <c r="AV36" s="190"/>
      <c r="AW36" s="190">
        <v>376.4</v>
      </c>
      <c r="AX36" s="190">
        <v>-314.39999999999998</v>
      </c>
      <c r="AY36" s="190">
        <v>811.5</v>
      </c>
      <c r="AZ36" s="190">
        <v>45.1</v>
      </c>
      <c r="BA36" s="190"/>
      <c r="BB36" s="190">
        <v>523</v>
      </c>
      <c r="BC36" s="190"/>
      <c r="BD36" s="190"/>
      <c r="BE36" s="190"/>
    </row>
    <row r="37" spans="2:57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6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2</v>
      </c>
      <c r="AD37" s="192">
        <v>0.8</v>
      </c>
      <c r="AE37" s="192">
        <v>1.8</v>
      </c>
      <c r="AF37" s="192">
        <v>-1.9</v>
      </c>
      <c r="AG37" s="192"/>
      <c r="AH37" s="192">
        <v>1.2</v>
      </c>
      <c r="AI37" s="192">
        <v>-3.5</v>
      </c>
      <c r="AJ37" s="192">
        <v>0</v>
      </c>
      <c r="AK37" s="192">
        <v>-3.4</v>
      </c>
      <c r="AL37" s="192"/>
      <c r="AM37" s="192">
        <v>-0.4</v>
      </c>
      <c r="AN37" s="192">
        <v>-2.4</v>
      </c>
      <c r="AO37" s="192">
        <v>1.4</v>
      </c>
      <c r="AP37" s="192">
        <v>-0.3</v>
      </c>
      <c r="AQ37" s="192"/>
      <c r="AR37" s="192">
        <v>0.9</v>
      </c>
      <c r="AS37" s="192">
        <v>-1</v>
      </c>
      <c r="AT37" s="192">
        <v>2.8</v>
      </c>
      <c r="AU37" s="192">
        <v>0.1</v>
      </c>
      <c r="AV37" s="192"/>
      <c r="AW37" s="192">
        <v>1.3</v>
      </c>
      <c r="AX37" s="192">
        <v>-1.1000000000000001</v>
      </c>
      <c r="AY37" s="192">
        <v>2.8</v>
      </c>
      <c r="AZ37" s="192">
        <v>0.2</v>
      </c>
      <c r="BA37" s="192"/>
      <c r="BB37" s="192">
        <v>1.7</v>
      </c>
      <c r="BC37" s="192"/>
      <c r="BD37" s="192"/>
      <c r="BE37" s="192"/>
    </row>
    <row r="38" spans="2:57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5.7</v>
      </c>
      <c r="R38" s="190"/>
      <c r="S38" s="190">
        <v>281.10000000000002</v>
      </c>
      <c r="T38" s="190">
        <v>17.399999999999999</v>
      </c>
      <c r="U38" s="190">
        <v>592</v>
      </c>
      <c r="V38" s="190">
        <v>-2.2999999999999998</v>
      </c>
      <c r="W38" s="190"/>
      <c r="X38" s="190">
        <v>472.5</v>
      </c>
      <c r="Y38" s="190">
        <v>246.1</v>
      </c>
      <c r="Z38" s="190">
        <v>-982.8</v>
      </c>
      <c r="AA38" s="190">
        <v>-12</v>
      </c>
      <c r="AB38" s="190"/>
      <c r="AC38" s="190">
        <v>132.5</v>
      </c>
      <c r="AD38" s="190">
        <v>302.39999999999998</v>
      </c>
      <c r="AE38" s="190">
        <v>660.5</v>
      </c>
      <c r="AF38" s="190">
        <v>-365.3</v>
      </c>
      <c r="AG38" s="190"/>
      <c r="AH38" s="190">
        <v>328.8</v>
      </c>
      <c r="AI38" s="190">
        <v>-640.5</v>
      </c>
      <c r="AJ38" s="190">
        <v>172.6</v>
      </c>
      <c r="AK38" s="190">
        <v>-638.70000000000005</v>
      </c>
      <c r="AL38" s="190"/>
      <c r="AM38" s="190">
        <v>-44.6</v>
      </c>
      <c r="AN38" s="190">
        <v>-453.8</v>
      </c>
      <c r="AO38" s="190">
        <v>476.2</v>
      </c>
      <c r="AP38" s="190">
        <v>3.9</v>
      </c>
      <c r="AQ38" s="190"/>
      <c r="AR38" s="190">
        <v>345.7</v>
      </c>
      <c r="AS38" s="190">
        <v>-186.6</v>
      </c>
      <c r="AT38" s="190">
        <v>892.4</v>
      </c>
      <c r="AU38" s="190">
        <v>117.1</v>
      </c>
      <c r="AV38" s="190"/>
      <c r="AW38" s="190">
        <v>448.5</v>
      </c>
      <c r="AX38" s="190">
        <v>-190.5</v>
      </c>
      <c r="AY38" s="190">
        <v>928</v>
      </c>
      <c r="AZ38" s="190">
        <v>164.1</v>
      </c>
      <c r="BA38" s="190"/>
      <c r="BB38" s="190">
        <v>588.6</v>
      </c>
      <c r="BC38" s="190"/>
      <c r="BD38" s="190"/>
      <c r="BE38" s="190"/>
    </row>
    <row r="39" spans="2:57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0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6</v>
      </c>
      <c r="AD39" s="192">
        <v>1.3</v>
      </c>
      <c r="AE39" s="192">
        <v>2.8</v>
      </c>
      <c r="AF39" s="192">
        <v>-1.6</v>
      </c>
      <c r="AG39" s="192"/>
      <c r="AH39" s="192">
        <v>1.5</v>
      </c>
      <c r="AI39" s="192">
        <v>-2.9</v>
      </c>
      <c r="AJ39" s="192">
        <v>0.8</v>
      </c>
      <c r="AK39" s="192">
        <v>-2.9</v>
      </c>
      <c r="AL39" s="192"/>
      <c r="AM39" s="192">
        <v>-0.2</v>
      </c>
      <c r="AN39" s="192">
        <v>-1.8</v>
      </c>
      <c r="AO39" s="192">
        <v>2</v>
      </c>
      <c r="AP39" s="192">
        <v>0.1</v>
      </c>
      <c r="AQ39" s="192"/>
      <c r="AR39" s="192">
        <v>1.2</v>
      </c>
      <c r="AS39" s="192">
        <v>-0.6</v>
      </c>
      <c r="AT39" s="192">
        <v>3.2</v>
      </c>
      <c r="AU39" s="192">
        <v>0.4</v>
      </c>
      <c r="AV39" s="192"/>
      <c r="AW39" s="192">
        <v>1.5</v>
      </c>
      <c r="AX39" s="192">
        <v>-0.6</v>
      </c>
      <c r="AY39" s="192">
        <v>3.1</v>
      </c>
      <c r="AZ39" s="192">
        <v>0.6</v>
      </c>
      <c r="BA39" s="192"/>
      <c r="BB39" s="192">
        <v>1.8</v>
      </c>
      <c r="BC39" s="192"/>
      <c r="BD39" s="192"/>
      <c r="BE39" s="192"/>
    </row>
    <row r="40" spans="2:57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  <c r="AW40" s="194"/>
      <c r="AX40" s="194"/>
      <c r="AY40" s="194"/>
      <c r="AZ40" s="194"/>
      <c r="BB40" s="194"/>
      <c r="BC40" s="194"/>
      <c r="BD40" s="194"/>
      <c r="BE40" s="194"/>
    </row>
    <row r="41" spans="2:57" x14ac:dyDescent="0.2">
      <c r="AA41" s="185"/>
    </row>
    <row r="42" spans="2:57" x14ac:dyDescent="0.2">
      <c r="B42" s="372"/>
      <c r="C42" s="372"/>
      <c r="D42" s="372"/>
      <c r="E42" s="372"/>
      <c r="F42" s="372"/>
      <c r="G42" s="372"/>
      <c r="H42" s="372"/>
      <c r="I42" s="372"/>
      <c r="J42" s="372"/>
      <c r="K42" s="372"/>
      <c r="L42" s="372"/>
      <c r="M42" s="372"/>
      <c r="N42" s="372"/>
      <c r="O42" s="372"/>
      <c r="P42" s="372"/>
      <c r="Q42" s="372"/>
      <c r="R42" s="372"/>
      <c r="S42" s="372"/>
      <c r="T42" s="372"/>
      <c r="U42" s="372"/>
      <c r="V42" s="372"/>
      <c r="W42" s="372"/>
      <c r="X42" s="372"/>
      <c r="Y42" s="372"/>
      <c r="Z42" s="372"/>
      <c r="AA42" s="372"/>
      <c r="AB42" s="372"/>
      <c r="AC42" s="372"/>
      <c r="AD42" s="372"/>
      <c r="AE42" s="372"/>
      <c r="AF42" s="372"/>
      <c r="AG42" s="372"/>
      <c r="AH42" s="372"/>
      <c r="AI42" s="372"/>
      <c r="AJ42" s="372"/>
      <c r="AK42" s="372"/>
    </row>
    <row r="43" spans="2:57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  <c r="AV43" s="96"/>
      <c r="AW43" s="196"/>
      <c r="AX43" s="196"/>
      <c r="AY43" s="196"/>
      <c r="AZ43" s="196"/>
      <c r="BA43" s="96"/>
      <c r="BB43" s="196"/>
      <c r="BC43" s="196"/>
      <c r="BD43" s="196"/>
      <c r="BE43" s="196"/>
    </row>
    <row r="44" spans="2:57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  <c r="AV44" s="96"/>
      <c r="AW44" s="196"/>
      <c r="AX44" s="196"/>
      <c r="AY44" s="196"/>
      <c r="AZ44" s="96"/>
      <c r="BA44" s="96"/>
      <c r="BB44" s="196"/>
      <c r="BC44" s="196"/>
      <c r="BD44" s="196"/>
      <c r="BE44" s="96"/>
    </row>
    <row r="45" spans="2:57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  <c r="AV45" s="96"/>
      <c r="AW45" s="196"/>
      <c r="AX45" s="196"/>
      <c r="AY45" s="196"/>
      <c r="AZ45" s="196"/>
      <c r="BA45" s="96"/>
      <c r="BB45" s="196"/>
      <c r="BC45" s="196"/>
      <c r="BD45" s="196"/>
      <c r="BE45" s="196"/>
    </row>
    <row r="46" spans="2:57" x14ac:dyDescent="0.2">
      <c r="B46" s="198"/>
    </row>
    <row r="47" spans="2:57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  <c r="AV47" s="96"/>
      <c r="AW47" s="196"/>
      <c r="AX47" s="196"/>
      <c r="AY47" s="196"/>
      <c r="BA47" s="96"/>
      <c r="BB47" s="196"/>
      <c r="BC47" s="196"/>
      <c r="BD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X71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06" bestFit="1" customWidth="1"/>
    <col min="2" max="8" width="9.42578125" style="304" customWidth="1" outlineLevel="1" collapsed="1"/>
    <col min="9" max="9" width="9.140625" style="304" customWidth="1" outlineLevel="1" collapsed="1"/>
    <col min="10" max="10" width="8.85546875" style="304" customWidth="1" outlineLevel="1" collapsed="1"/>
    <col min="11" max="11" width="8.7109375" style="304" customWidth="1" outlineLevel="1" collapsed="1"/>
    <col min="12" max="13" width="9.140625" style="304" customWidth="1" outlineLevel="1" collapsed="1"/>
    <col min="14" max="14" width="8.7109375" style="304" customWidth="1" outlineLevel="1" collapsed="1"/>
    <col min="15" max="15" width="8.85546875" style="304" customWidth="1" outlineLevel="1"/>
    <col min="16" max="16" width="9.28515625" style="304" customWidth="1" outlineLevel="1"/>
    <col min="17" max="17" width="8.85546875" style="304" customWidth="1" outlineLevel="1"/>
    <col min="18" max="18" width="9.42578125" style="304" customWidth="1" outlineLevel="1"/>
    <col min="19" max="20" width="8.7109375" style="304" customWidth="1" outlineLevel="1" collapsed="1"/>
    <col min="21" max="21" width="9.140625" style="304" customWidth="1" outlineLevel="1" collapsed="1"/>
    <col min="22" max="22" width="8.85546875" style="304" customWidth="1" outlineLevel="1" collapsed="1"/>
    <col min="23" max="23" width="8.7109375" style="304" customWidth="1" outlineLevel="1" collapsed="1"/>
    <col min="24" max="25" width="9.140625" style="304" customWidth="1" outlineLevel="1" collapsed="1"/>
    <col min="26" max="26" width="8.7109375" style="304" customWidth="1" outlineLevel="1"/>
    <col min="27" max="27" width="9" style="304" customWidth="1" outlineLevel="1"/>
    <col min="28" max="29" width="8.85546875" style="304" customWidth="1" outlineLevel="1"/>
    <col min="30" max="31" width="9.42578125" style="304" customWidth="1" outlineLevel="1" collapsed="1"/>
    <col min="32" max="32" width="9.42578125" style="304" customWidth="1" outlineLevel="1"/>
    <col min="33" max="34" width="9.42578125" style="304" customWidth="1" outlineLevel="1" collapsed="1"/>
    <col min="35" max="35" width="8.85546875" style="304" customWidth="1" outlineLevel="1" collapsed="1"/>
    <col min="36" max="36" width="8.85546875" style="304" customWidth="1" outlineLevel="1"/>
    <col min="37" max="48" width="8.85546875" style="304" customWidth="1" outlineLevel="1" collapsed="1"/>
    <col min="49" max="50" width="8.85546875" style="304" customWidth="1" outlineLevel="1"/>
    <col min="51" max="56" width="8.85546875" style="304" customWidth="1" outlineLevel="1" collapsed="1"/>
    <col min="57" max="65" width="8.85546875" style="304"/>
    <col min="66" max="66" width="9.42578125" style="304" bestFit="1" customWidth="1"/>
    <col min="67" max="221" width="8.85546875" style="304"/>
    <col min="222" max="222" width="43.28515625" style="304" customWidth="1"/>
    <col min="223" max="233" width="0" style="304" hidden="1" customWidth="1"/>
    <col min="234" max="235" width="8.7109375" style="304" customWidth="1"/>
    <col min="236" max="236" width="9.28515625" style="304" customWidth="1"/>
    <col min="237" max="251" width="8.7109375" style="304" customWidth="1"/>
    <col min="252" max="477" width="8.85546875" style="304"/>
    <col min="478" max="478" width="43.28515625" style="304" customWidth="1"/>
    <col min="479" max="489" width="0" style="304" hidden="1" customWidth="1"/>
    <col min="490" max="491" width="8.7109375" style="304" customWidth="1"/>
    <col min="492" max="492" width="9.28515625" style="304" customWidth="1"/>
    <col min="493" max="507" width="8.7109375" style="304" customWidth="1"/>
    <col min="508" max="733" width="8.85546875" style="304"/>
    <col min="734" max="734" width="43.28515625" style="304" customWidth="1"/>
    <col min="735" max="745" width="0" style="304" hidden="1" customWidth="1"/>
    <col min="746" max="747" width="8.7109375" style="304" customWidth="1"/>
    <col min="748" max="748" width="9.28515625" style="304" customWidth="1"/>
    <col min="749" max="763" width="8.7109375" style="304" customWidth="1"/>
    <col min="764" max="989" width="8.85546875" style="304"/>
    <col min="990" max="990" width="43.28515625" style="304" customWidth="1"/>
    <col min="991" max="1001" width="0" style="304" hidden="1" customWidth="1"/>
    <col min="1002" max="1003" width="8.7109375" style="304" customWidth="1"/>
    <col min="1004" max="1004" width="9.28515625" style="304" customWidth="1"/>
    <col min="1005" max="1019" width="8.7109375" style="304" customWidth="1"/>
    <col min="1020" max="1245" width="8.85546875" style="304"/>
    <col min="1246" max="1246" width="43.28515625" style="304" customWidth="1"/>
    <col min="1247" max="1257" width="0" style="304" hidden="1" customWidth="1"/>
    <col min="1258" max="1259" width="8.7109375" style="304" customWidth="1"/>
    <col min="1260" max="1260" width="9.28515625" style="304" customWidth="1"/>
    <col min="1261" max="1275" width="8.7109375" style="304" customWidth="1"/>
    <col min="1276" max="1501" width="8.85546875" style="304"/>
    <col min="1502" max="1502" width="43.28515625" style="304" customWidth="1"/>
    <col min="1503" max="1513" width="0" style="304" hidden="1" customWidth="1"/>
    <col min="1514" max="1515" width="8.7109375" style="304" customWidth="1"/>
    <col min="1516" max="1516" width="9.28515625" style="304" customWidth="1"/>
    <col min="1517" max="1531" width="8.7109375" style="304" customWidth="1"/>
    <col min="1532" max="1757" width="8.85546875" style="304"/>
    <col min="1758" max="1758" width="43.28515625" style="304" customWidth="1"/>
    <col min="1759" max="1769" width="0" style="304" hidden="1" customWidth="1"/>
    <col min="1770" max="1771" width="8.7109375" style="304" customWidth="1"/>
    <col min="1772" max="1772" width="9.28515625" style="304" customWidth="1"/>
    <col min="1773" max="1787" width="8.7109375" style="304" customWidth="1"/>
    <col min="1788" max="2013" width="8.85546875" style="304"/>
    <col min="2014" max="2014" width="43.28515625" style="304" customWidth="1"/>
    <col min="2015" max="2025" width="0" style="304" hidden="1" customWidth="1"/>
    <col min="2026" max="2027" width="8.7109375" style="304" customWidth="1"/>
    <col min="2028" max="2028" width="9.28515625" style="304" customWidth="1"/>
    <col min="2029" max="2043" width="8.7109375" style="304" customWidth="1"/>
    <col min="2044" max="2269" width="8.85546875" style="304"/>
    <col min="2270" max="2270" width="43.28515625" style="304" customWidth="1"/>
    <col min="2271" max="2281" width="0" style="304" hidden="1" customWidth="1"/>
    <col min="2282" max="2283" width="8.7109375" style="304" customWidth="1"/>
    <col min="2284" max="2284" width="9.28515625" style="304" customWidth="1"/>
    <col min="2285" max="2299" width="8.7109375" style="304" customWidth="1"/>
    <col min="2300" max="2525" width="8.85546875" style="304"/>
    <col min="2526" max="2526" width="43.28515625" style="304" customWidth="1"/>
    <col min="2527" max="2537" width="0" style="304" hidden="1" customWidth="1"/>
    <col min="2538" max="2539" width="8.7109375" style="304" customWidth="1"/>
    <col min="2540" max="2540" width="9.28515625" style="304" customWidth="1"/>
    <col min="2541" max="2555" width="8.7109375" style="304" customWidth="1"/>
    <col min="2556" max="2781" width="8.85546875" style="304"/>
    <col min="2782" max="2782" width="43.28515625" style="304" customWidth="1"/>
    <col min="2783" max="2793" width="0" style="304" hidden="1" customWidth="1"/>
    <col min="2794" max="2795" width="8.7109375" style="304" customWidth="1"/>
    <col min="2796" max="2796" width="9.28515625" style="304" customWidth="1"/>
    <col min="2797" max="2811" width="8.7109375" style="304" customWidth="1"/>
    <col min="2812" max="3037" width="8.85546875" style="304"/>
    <col min="3038" max="3038" width="43.28515625" style="304" customWidth="1"/>
    <col min="3039" max="3049" width="0" style="304" hidden="1" customWidth="1"/>
    <col min="3050" max="3051" width="8.7109375" style="304" customWidth="1"/>
    <col min="3052" max="3052" width="9.28515625" style="304" customWidth="1"/>
    <col min="3053" max="3067" width="8.7109375" style="304" customWidth="1"/>
    <col min="3068" max="3293" width="8.85546875" style="304"/>
    <col min="3294" max="3294" width="43.28515625" style="304" customWidth="1"/>
    <col min="3295" max="3305" width="0" style="304" hidden="1" customWidth="1"/>
    <col min="3306" max="3307" width="8.7109375" style="304" customWidth="1"/>
    <col min="3308" max="3308" width="9.28515625" style="304" customWidth="1"/>
    <col min="3309" max="3323" width="8.7109375" style="304" customWidth="1"/>
    <col min="3324" max="3549" width="8.85546875" style="304"/>
    <col min="3550" max="3550" width="43.28515625" style="304" customWidth="1"/>
    <col min="3551" max="3561" width="0" style="304" hidden="1" customWidth="1"/>
    <col min="3562" max="3563" width="8.7109375" style="304" customWidth="1"/>
    <col min="3564" max="3564" width="9.28515625" style="304" customWidth="1"/>
    <col min="3565" max="3579" width="8.7109375" style="304" customWidth="1"/>
    <col min="3580" max="3805" width="8.85546875" style="304"/>
    <col min="3806" max="3806" width="43.28515625" style="304" customWidth="1"/>
    <col min="3807" max="3817" width="0" style="304" hidden="1" customWidth="1"/>
    <col min="3818" max="3819" width="8.7109375" style="304" customWidth="1"/>
    <col min="3820" max="3820" width="9.28515625" style="304" customWidth="1"/>
    <col min="3821" max="3835" width="8.7109375" style="304" customWidth="1"/>
    <col min="3836" max="4061" width="8.85546875" style="304"/>
    <col min="4062" max="4062" width="43.28515625" style="304" customWidth="1"/>
    <col min="4063" max="4073" width="0" style="304" hidden="1" customWidth="1"/>
    <col min="4074" max="4075" width="8.7109375" style="304" customWidth="1"/>
    <col min="4076" max="4076" width="9.28515625" style="304" customWidth="1"/>
    <col min="4077" max="4091" width="8.7109375" style="304" customWidth="1"/>
    <col min="4092" max="4317" width="8.85546875" style="304"/>
    <col min="4318" max="4318" width="43.28515625" style="304" customWidth="1"/>
    <col min="4319" max="4329" width="0" style="304" hidden="1" customWidth="1"/>
    <col min="4330" max="4331" width="8.7109375" style="304" customWidth="1"/>
    <col min="4332" max="4332" width="9.28515625" style="304" customWidth="1"/>
    <col min="4333" max="4347" width="8.7109375" style="304" customWidth="1"/>
    <col min="4348" max="4573" width="8.85546875" style="304"/>
    <col min="4574" max="4574" width="43.28515625" style="304" customWidth="1"/>
    <col min="4575" max="4585" width="0" style="304" hidden="1" customWidth="1"/>
    <col min="4586" max="4587" width="8.7109375" style="304" customWidth="1"/>
    <col min="4588" max="4588" width="9.28515625" style="304" customWidth="1"/>
    <col min="4589" max="4603" width="8.7109375" style="304" customWidth="1"/>
    <col min="4604" max="4829" width="8.85546875" style="304"/>
    <col min="4830" max="4830" width="43.28515625" style="304" customWidth="1"/>
    <col min="4831" max="4841" width="0" style="304" hidden="1" customWidth="1"/>
    <col min="4842" max="4843" width="8.7109375" style="304" customWidth="1"/>
    <col min="4844" max="4844" width="9.28515625" style="304" customWidth="1"/>
    <col min="4845" max="4859" width="8.7109375" style="304" customWidth="1"/>
    <col min="4860" max="5085" width="8.85546875" style="304"/>
    <col min="5086" max="5086" width="43.28515625" style="304" customWidth="1"/>
    <col min="5087" max="5097" width="0" style="304" hidden="1" customWidth="1"/>
    <col min="5098" max="5099" width="8.7109375" style="304" customWidth="1"/>
    <col min="5100" max="5100" width="9.28515625" style="304" customWidth="1"/>
    <col min="5101" max="5115" width="8.7109375" style="304" customWidth="1"/>
    <col min="5116" max="5341" width="8.85546875" style="304"/>
    <col min="5342" max="5342" width="43.28515625" style="304" customWidth="1"/>
    <col min="5343" max="5353" width="0" style="304" hidden="1" customWidth="1"/>
    <col min="5354" max="5355" width="8.7109375" style="304" customWidth="1"/>
    <col min="5356" max="5356" width="9.28515625" style="304" customWidth="1"/>
    <col min="5357" max="5371" width="8.7109375" style="304" customWidth="1"/>
    <col min="5372" max="5597" width="8.85546875" style="304"/>
    <col min="5598" max="5598" width="43.28515625" style="304" customWidth="1"/>
    <col min="5599" max="5609" width="0" style="304" hidden="1" customWidth="1"/>
    <col min="5610" max="5611" width="8.7109375" style="304" customWidth="1"/>
    <col min="5612" max="5612" width="9.28515625" style="304" customWidth="1"/>
    <col min="5613" max="5627" width="8.7109375" style="304" customWidth="1"/>
    <col min="5628" max="5853" width="8.85546875" style="304"/>
    <col min="5854" max="5854" width="43.28515625" style="304" customWidth="1"/>
    <col min="5855" max="5865" width="0" style="304" hidden="1" customWidth="1"/>
    <col min="5866" max="5867" width="8.7109375" style="304" customWidth="1"/>
    <col min="5868" max="5868" width="9.28515625" style="304" customWidth="1"/>
    <col min="5869" max="5883" width="8.7109375" style="304" customWidth="1"/>
    <col min="5884" max="6109" width="8.85546875" style="304"/>
    <col min="6110" max="6110" width="43.28515625" style="304" customWidth="1"/>
    <col min="6111" max="6121" width="0" style="304" hidden="1" customWidth="1"/>
    <col min="6122" max="6123" width="8.7109375" style="304" customWidth="1"/>
    <col min="6124" max="6124" width="9.28515625" style="304" customWidth="1"/>
    <col min="6125" max="6139" width="8.7109375" style="304" customWidth="1"/>
    <col min="6140" max="6365" width="8.85546875" style="304"/>
    <col min="6366" max="6366" width="43.28515625" style="304" customWidth="1"/>
    <col min="6367" max="6377" width="0" style="304" hidden="1" customWidth="1"/>
    <col min="6378" max="6379" width="8.7109375" style="304" customWidth="1"/>
    <col min="6380" max="6380" width="9.28515625" style="304" customWidth="1"/>
    <col min="6381" max="6395" width="8.7109375" style="304" customWidth="1"/>
    <col min="6396" max="6621" width="8.85546875" style="304"/>
    <col min="6622" max="6622" width="43.28515625" style="304" customWidth="1"/>
    <col min="6623" max="6633" width="0" style="304" hidden="1" customWidth="1"/>
    <col min="6634" max="6635" width="8.7109375" style="304" customWidth="1"/>
    <col min="6636" max="6636" width="9.28515625" style="304" customWidth="1"/>
    <col min="6637" max="6651" width="8.7109375" style="304" customWidth="1"/>
    <col min="6652" max="6877" width="8.85546875" style="304"/>
    <col min="6878" max="6878" width="43.28515625" style="304" customWidth="1"/>
    <col min="6879" max="6889" width="0" style="304" hidden="1" customWidth="1"/>
    <col min="6890" max="6891" width="8.7109375" style="304" customWidth="1"/>
    <col min="6892" max="6892" width="9.28515625" style="304" customWidth="1"/>
    <col min="6893" max="6907" width="8.7109375" style="304" customWidth="1"/>
    <col min="6908" max="7133" width="8.85546875" style="304"/>
    <col min="7134" max="7134" width="43.28515625" style="304" customWidth="1"/>
    <col min="7135" max="7145" width="0" style="304" hidden="1" customWidth="1"/>
    <col min="7146" max="7147" width="8.7109375" style="304" customWidth="1"/>
    <col min="7148" max="7148" width="9.28515625" style="304" customWidth="1"/>
    <col min="7149" max="7163" width="8.7109375" style="304" customWidth="1"/>
    <col min="7164" max="7389" width="8.85546875" style="304"/>
    <col min="7390" max="7390" width="43.28515625" style="304" customWidth="1"/>
    <col min="7391" max="7401" width="0" style="304" hidden="1" customWidth="1"/>
    <col min="7402" max="7403" width="8.7109375" style="304" customWidth="1"/>
    <col min="7404" max="7404" width="9.28515625" style="304" customWidth="1"/>
    <col min="7405" max="7419" width="8.7109375" style="304" customWidth="1"/>
    <col min="7420" max="7645" width="8.85546875" style="304"/>
    <col min="7646" max="7646" width="43.28515625" style="304" customWidth="1"/>
    <col min="7647" max="7657" width="0" style="304" hidden="1" customWidth="1"/>
    <col min="7658" max="7659" width="8.7109375" style="304" customWidth="1"/>
    <col min="7660" max="7660" width="9.28515625" style="304" customWidth="1"/>
    <col min="7661" max="7675" width="8.7109375" style="304" customWidth="1"/>
    <col min="7676" max="7901" width="8.85546875" style="304"/>
    <col min="7902" max="7902" width="43.28515625" style="304" customWidth="1"/>
    <col min="7903" max="7913" width="0" style="304" hidden="1" customWidth="1"/>
    <col min="7914" max="7915" width="8.7109375" style="304" customWidth="1"/>
    <col min="7916" max="7916" width="9.28515625" style="304" customWidth="1"/>
    <col min="7917" max="7931" width="8.7109375" style="304" customWidth="1"/>
    <col min="7932" max="8157" width="8.85546875" style="304"/>
    <col min="8158" max="8158" width="43.28515625" style="304" customWidth="1"/>
    <col min="8159" max="8169" width="0" style="304" hidden="1" customWidth="1"/>
    <col min="8170" max="8171" width="8.7109375" style="304" customWidth="1"/>
    <col min="8172" max="8172" width="9.28515625" style="304" customWidth="1"/>
    <col min="8173" max="8187" width="8.7109375" style="304" customWidth="1"/>
    <col min="8188" max="8413" width="8.85546875" style="304"/>
    <col min="8414" max="8414" width="43.28515625" style="304" customWidth="1"/>
    <col min="8415" max="8425" width="0" style="304" hidden="1" customWidth="1"/>
    <col min="8426" max="8427" width="8.7109375" style="304" customWidth="1"/>
    <col min="8428" max="8428" width="9.28515625" style="304" customWidth="1"/>
    <col min="8429" max="8443" width="8.7109375" style="304" customWidth="1"/>
    <col min="8444" max="8669" width="8.85546875" style="304"/>
    <col min="8670" max="8670" width="43.28515625" style="304" customWidth="1"/>
    <col min="8671" max="8681" width="0" style="304" hidden="1" customWidth="1"/>
    <col min="8682" max="8683" width="8.7109375" style="304" customWidth="1"/>
    <col min="8684" max="8684" width="9.28515625" style="304" customWidth="1"/>
    <col min="8685" max="8699" width="8.7109375" style="304" customWidth="1"/>
    <col min="8700" max="8925" width="8.85546875" style="304"/>
    <col min="8926" max="8926" width="43.28515625" style="304" customWidth="1"/>
    <col min="8927" max="8937" width="0" style="304" hidden="1" customWidth="1"/>
    <col min="8938" max="8939" width="8.7109375" style="304" customWidth="1"/>
    <col min="8940" max="8940" width="9.28515625" style="304" customWidth="1"/>
    <col min="8941" max="8955" width="8.7109375" style="304" customWidth="1"/>
    <col min="8956" max="9181" width="8.85546875" style="304"/>
    <col min="9182" max="9182" width="43.28515625" style="304" customWidth="1"/>
    <col min="9183" max="9193" width="0" style="304" hidden="1" customWidth="1"/>
    <col min="9194" max="9195" width="8.7109375" style="304" customWidth="1"/>
    <col min="9196" max="9196" width="9.28515625" style="304" customWidth="1"/>
    <col min="9197" max="9211" width="8.7109375" style="304" customWidth="1"/>
    <col min="9212" max="9437" width="8.85546875" style="304"/>
    <col min="9438" max="9438" width="43.28515625" style="304" customWidth="1"/>
    <col min="9439" max="9449" width="0" style="304" hidden="1" customWidth="1"/>
    <col min="9450" max="9451" width="8.7109375" style="304" customWidth="1"/>
    <col min="9452" max="9452" width="9.28515625" style="304" customWidth="1"/>
    <col min="9453" max="9467" width="8.7109375" style="304" customWidth="1"/>
    <col min="9468" max="9693" width="8.85546875" style="304"/>
    <col min="9694" max="9694" width="43.28515625" style="304" customWidth="1"/>
    <col min="9695" max="9705" width="0" style="304" hidden="1" customWidth="1"/>
    <col min="9706" max="9707" width="8.7109375" style="304" customWidth="1"/>
    <col min="9708" max="9708" width="9.28515625" style="304" customWidth="1"/>
    <col min="9709" max="9723" width="8.7109375" style="304" customWidth="1"/>
    <col min="9724" max="9949" width="8.85546875" style="304"/>
    <col min="9950" max="9950" width="43.28515625" style="304" customWidth="1"/>
    <col min="9951" max="9961" width="0" style="304" hidden="1" customWidth="1"/>
    <col min="9962" max="9963" width="8.7109375" style="304" customWidth="1"/>
    <col min="9964" max="9964" width="9.28515625" style="304" customWidth="1"/>
    <col min="9965" max="9979" width="8.7109375" style="304" customWidth="1"/>
    <col min="9980" max="10205" width="8.85546875" style="304"/>
    <col min="10206" max="10206" width="43.28515625" style="304" customWidth="1"/>
    <col min="10207" max="10217" width="0" style="304" hidden="1" customWidth="1"/>
    <col min="10218" max="10219" width="8.7109375" style="304" customWidth="1"/>
    <col min="10220" max="10220" width="9.28515625" style="304" customWidth="1"/>
    <col min="10221" max="10235" width="8.7109375" style="304" customWidth="1"/>
    <col min="10236" max="10461" width="8.85546875" style="304"/>
    <col min="10462" max="10462" width="43.28515625" style="304" customWidth="1"/>
    <col min="10463" max="10473" width="0" style="304" hidden="1" customWidth="1"/>
    <col min="10474" max="10475" width="8.7109375" style="304" customWidth="1"/>
    <col min="10476" max="10476" width="9.28515625" style="304" customWidth="1"/>
    <col min="10477" max="10491" width="8.7109375" style="304" customWidth="1"/>
    <col min="10492" max="10717" width="8.85546875" style="304"/>
    <col min="10718" max="10718" width="43.28515625" style="304" customWidth="1"/>
    <col min="10719" max="10729" width="0" style="304" hidden="1" customWidth="1"/>
    <col min="10730" max="10731" width="8.7109375" style="304" customWidth="1"/>
    <col min="10732" max="10732" width="9.28515625" style="304" customWidth="1"/>
    <col min="10733" max="10747" width="8.7109375" style="304" customWidth="1"/>
    <col min="10748" max="10973" width="8.85546875" style="304"/>
    <col min="10974" max="10974" width="43.28515625" style="304" customWidth="1"/>
    <col min="10975" max="10985" width="0" style="304" hidden="1" customWidth="1"/>
    <col min="10986" max="10987" width="8.7109375" style="304" customWidth="1"/>
    <col min="10988" max="10988" width="9.28515625" style="304" customWidth="1"/>
    <col min="10989" max="11003" width="8.7109375" style="304" customWidth="1"/>
    <col min="11004" max="11229" width="8.85546875" style="304"/>
    <col min="11230" max="11230" width="43.28515625" style="304" customWidth="1"/>
    <col min="11231" max="11241" width="0" style="304" hidden="1" customWidth="1"/>
    <col min="11242" max="11243" width="8.7109375" style="304" customWidth="1"/>
    <col min="11244" max="11244" width="9.28515625" style="304" customWidth="1"/>
    <col min="11245" max="11259" width="8.7109375" style="304" customWidth="1"/>
    <col min="11260" max="11485" width="8.85546875" style="304"/>
    <col min="11486" max="11486" width="43.28515625" style="304" customWidth="1"/>
    <col min="11487" max="11497" width="0" style="304" hidden="1" customWidth="1"/>
    <col min="11498" max="11499" width="8.7109375" style="304" customWidth="1"/>
    <col min="11500" max="11500" width="9.28515625" style="304" customWidth="1"/>
    <col min="11501" max="11515" width="8.7109375" style="304" customWidth="1"/>
    <col min="11516" max="11741" width="8.85546875" style="304"/>
    <col min="11742" max="11742" width="43.28515625" style="304" customWidth="1"/>
    <col min="11743" max="11753" width="0" style="304" hidden="1" customWidth="1"/>
    <col min="11754" max="11755" width="8.7109375" style="304" customWidth="1"/>
    <col min="11756" max="11756" width="9.28515625" style="304" customWidth="1"/>
    <col min="11757" max="11771" width="8.7109375" style="304" customWidth="1"/>
    <col min="11772" max="11997" width="8.85546875" style="304"/>
    <col min="11998" max="11998" width="43.28515625" style="304" customWidth="1"/>
    <col min="11999" max="12009" width="0" style="304" hidden="1" customWidth="1"/>
    <col min="12010" max="12011" width="8.7109375" style="304" customWidth="1"/>
    <col min="12012" max="12012" width="9.28515625" style="304" customWidth="1"/>
    <col min="12013" max="12027" width="8.7109375" style="304" customWidth="1"/>
    <col min="12028" max="12253" width="8.85546875" style="304"/>
    <col min="12254" max="12254" width="43.28515625" style="304" customWidth="1"/>
    <col min="12255" max="12265" width="0" style="304" hidden="1" customWidth="1"/>
    <col min="12266" max="12267" width="8.7109375" style="304" customWidth="1"/>
    <col min="12268" max="12268" width="9.28515625" style="304" customWidth="1"/>
    <col min="12269" max="12283" width="8.7109375" style="304" customWidth="1"/>
    <col min="12284" max="12509" width="8.85546875" style="304"/>
    <col min="12510" max="12510" width="43.28515625" style="304" customWidth="1"/>
    <col min="12511" max="12521" width="0" style="304" hidden="1" customWidth="1"/>
    <col min="12522" max="12523" width="8.7109375" style="304" customWidth="1"/>
    <col min="12524" max="12524" width="9.28515625" style="304" customWidth="1"/>
    <col min="12525" max="12539" width="8.7109375" style="304" customWidth="1"/>
    <col min="12540" max="12765" width="8.85546875" style="304"/>
    <col min="12766" max="12766" width="43.28515625" style="304" customWidth="1"/>
    <col min="12767" max="12777" width="0" style="304" hidden="1" customWidth="1"/>
    <col min="12778" max="12779" width="8.7109375" style="304" customWidth="1"/>
    <col min="12780" max="12780" width="9.28515625" style="304" customWidth="1"/>
    <col min="12781" max="12795" width="8.7109375" style="304" customWidth="1"/>
    <col min="12796" max="13021" width="8.85546875" style="304"/>
    <col min="13022" max="13022" width="43.28515625" style="304" customWidth="1"/>
    <col min="13023" max="13033" width="0" style="304" hidden="1" customWidth="1"/>
    <col min="13034" max="13035" width="8.7109375" style="304" customWidth="1"/>
    <col min="13036" max="13036" width="9.28515625" style="304" customWidth="1"/>
    <col min="13037" max="13051" width="8.7109375" style="304" customWidth="1"/>
    <col min="13052" max="13277" width="8.85546875" style="304"/>
    <col min="13278" max="13278" width="43.28515625" style="304" customWidth="1"/>
    <col min="13279" max="13289" width="0" style="304" hidden="1" customWidth="1"/>
    <col min="13290" max="13291" width="8.7109375" style="304" customWidth="1"/>
    <col min="13292" max="13292" width="9.28515625" style="304" customWidth="1"/>
    <col min="13293" max="13307" width="8.7109375" style="304" customWidth="1"/>
    <col min="13308" max="13533" width="8.85546875" style="304"/>
    <col min="13534" max="13534" width="43.28515625" style="304" customWidth="1"/>
    <col min="13535" max="13545" width="0" style="304" hidden="1" customWidth="1"/>
    <col min="13546" max="13547" width="8.7109375" style="304" customWidth="1"/>
    <col min="13548" max="13548" width="9.28515625" style="304" customWidth="1"/>
    <col min="13549" max="13563" width="8.7109375" style="304" customWidth="1"/>
    <col min="13564" max="13789" width="8.85546875" style="304"/>
    <col min="13790" max="13790" width="43.28515625" style="304" customWidth="1"/>
    <col min="13791" max="13801" width="0" style="304" hidden="1" customWidth="1"/>
    <col min="13802" max="13803" width="8.7109375" style="304" customWidth="1"/>
    <col min="13804" max="13804" width="9.28515625" style="304" customWidth="1"/>
    <col min="13805" max="13819" width="8.7109375" style="304" customWidth="1"/>
    <col min="13820" max="14045" width="8.85546875" style="304"/>
    <col min="14046" max="14046" width="43.28515625" style="304" customWidth="1"/>
    <col min="14047" max="14057" width="0" style="304" hidden="1" customWidth="1"/>
    <col min="14058" max="14059" width="8.7109375" style="304" customWidth="1"/>
    <col min="14060" max="14060" width="9.28515625" style="304" customWidth="1"/>
    <col min="14061" max="14075" width="8.7109375" style="304" customWidth="1"/>
    <col min="14076" max="14301" width="8.85546875" style="304"/>
    <col min="14302" max="14302" width="43.28515625" style="304" customWidth="1"/>
    <col min="14303" max="14313" width="0" style="304" hidden="1" customWidth="1"/>
    <col min="14314" max="14315" width="8.7109375" style="304" customWidth="1"/>
    <col min="14316" max="14316" width="9.28515625" style="304" customWidth="1"/>
    <col min="14317" max="14331" width="8.7109375" style="304" customWidth="1"/>
    <col min="14332" max="14557" width="8.85546875" style="304"/>
    <col min="14558" max="14558" width="43.28515625" style="304" customWidth="1"/>
    <col min="14559" max="14569" width="0" style="304" hidden="1" customWidth="1"/>
    <col min="14570" max="14571" width="8.7109375" style="304" customWidth="1"/>
    <col min="14572" max="14572" width="9.28515625" style="304" customWidth="1"/>
    <col min="14573" max="14587" width="8.7109375" style="304" customWidth="1"/>
    <col min="14588" max="14813" width="8.85546875" style="304"/>
    <col min="14814" max="14814" width="43.28515625" style="304" customWidth="1"/>
    <col min="14815" max="14825" width="0" style="304" hidden="1" customWidth="1"/>
    <col min="14826" max="14827" width="8.7109375" style="304" customWidth="1"/>
    <col min="14828" max="14828" width="9.28515625" style="304" customWidth="1"/>
    <col min="14829" max="14843" width="8.7109375" style="304" customWidth="1"/>
    <col min="14844" max="15069" width="8.85546875" style="304"/>
    <col min="15070" max="15070" width="43.28515625" style="304" customWidth="1"/>
    <col min="15071" max="15081" width="0" style="304" hidden="1" customWidth="1"/>
    <col min="15082" max="15083" width="8.7109375" style="304" customWidth="1"/>
    <col min="15084" max="15084" width="9.28515625" style="304" customWidth="1"/>
    <col min="15085" max="15099" width="8.7109375" style="304" customWidth="1"/>
    <col min="15100" max="15325" width="8.85546875" style="304"/>
    <col min="15326" max="15326" width="43.28515625" style="304" customWidth="1"/>
    <col min="15327" max="15337" width="0" style="304" hidden="1" customWidth="1"/>
    <col min="15338" max="15339" width="8.7109375" style="304" customWidth="1"/>
    <col min="15340" max="15340" width="9.28515625" style="304" customWidth="1"/>
    <col min="15341" max="15355" width="8.7109375" style="304" customWidth="1"/>
    <col min="15356" max="15581" width="8.85546875" style="304"/>
    <col min="15582" max="15582" width="43.28515625" style="304" customWidth="1"/>
    <col min="15583" max="15593" width="0" style="304" hidden="1" customWidth="1"/>
    <col min="15594" max="15595" width="8.7109375" style="304" customWidth="1"/>
    <col min="15596" max="15596" width="9.28515625" style="304" customWidth="1"/>
    <col min="15597" max="15611" width="8.7109375" style="304" customWidth="1"/>
    <col min="15612" max="15837" width="8.85546875" style="304"/>
    <col min="15838" max="15838" width="43.28515625" style="304" customWidth="1"/>
    <col min="15839" max="15849" width="0" style="304" hidden="1" customWidth="1"/>
    <col min="15850" max="15851" width="8.7109375" style="304" customWidth="1"/>
    <col min="15852" max="15852" width="9.28515625" style="304" customWidth="1"/>
    <col min="15853" max="15867" width="8.7109375" style="304" customWidth="1"/>
    <col min="15868" max="16093" width="8.85546875" style="304"/>
    <col min="16094" max="16094" width="43.28515625" style="304" customWidth="1"/>
    <col min="16095" max="16105" width="0" style="304" hidden="1" customWidth="1"/>
    <col min="16106" max="16107" width="8.7109375" style="304" customWidth="1"/>
    <col min="16108" max="16108" width="9.28515625" style="304" customWidth="1"/>
    <col min="16109" max="16123" width="8.7109375" style="304" customWidth="1"/>
    <col min="16124" max="16384" width="8.85546875" style="304"/>
  </cols>
  <sheetData>
    <row r="1" spans="1:76" ht="15" x14ac:dyDescent="0.2">
      <c r="A1" s="303" t="s">
        <v>170</v>
      </c>
    </row>
    <row r="2" spans="1:76" ht="15" x14ac:dyDescent="0.2">
      <c r="A2" s="303" t="s">
        <v>171</v>
      </c>
    </row>
    <row r="3" spans="1:76" ht="13.5" thickBot="1" x14ac:dyDescent="0.25">
      <c r="A3" s="305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</row>
    <row r="4" spans="1:76" s="310" customFormat="1" x14ac:dyDescent="0.2">
      <c r="A4" s="308"/>
      <c r="B4" s="309" t="s">
        <v>251</v>
      </c>
      <c r="C4" s="309" t="s">
        <v>252</v>
      </c>
      <c r="D4" s="309" t="s">
        <v>253</v>
      </c>
      <c r="E4" s="309" t="s">
        <v>254</v>
      </c>
      <c r="F4" s="309" t="s">
        <v>255</v>
      </c>
      <c r="G4" s="309" t="s">
        <v>256</v>
      </c>
      <c r="H4" s="309" t="s">
        <v>257</v>
      </c>
      <c r="I4" s="309" t="s">
        <v>258</v>
      </c>
      <c r="J4" s="309" t="s">
        <v>259</v>
      </c>
      <c r="K4" s="309" t="s">
        <v>260</v>
      </c>
      <c r="L4" s="309" t="s">
        <v>261</v>
      </c>
      <c r="M4" s="309" t="s">
        <v>262</v>
      </c>
      <c r="N4" s="309" t="s">
        <v>263</v>
      </c>
      <c r="O4" s="309" t="s">
        <v>264</v>
      </c>
      <c r="P4" s="309" t="s">
        <v>265</v>
      </c>
      <c r="Q4" s="309" t="s">
        <v>266</v>
      </c>
      <c r="R4" s="309" t="s">
        <v>267</v>
      </c>
      <c r="S4" s="309" t="s">
        <v>268</v>
      </c>
      <c r="T4" s="309" t="s">
        <v>269</v>
      </c>
      <c r="U4" s="309" t="s">
        <v>270</v>
      </c>
      <c r="V4" s="309" t="s">
        <v>271</v>
      </c>
      <c r="W4" s="309" t="s">
        <v>272</v>
      </c>
      <c r="X4" s="309" t="s">
        <v>273</v>
      </c>
      <c r="Y4" s="309" t="s">
        <v>274</v>
      </c>
      <c r="Z4" s="309" t="s">
        <v>275</v>
      </c>
      <c r="AA4" s="309" t="s">
        <v>276</v>
      </c>
      <c r="AB4" s="309" t="s">
        <v>277</v>
      </c>
      <c r="AC4" s="309" t="s">
        <v>278</v>
      </c>
      <c r="AD4" s="309" t="s">
        <v>279</v>
      </c>
      <c r="AE4" s="309" t="s">
        <v>280</v>
      </c>
      <c r="AF4" s="309" t="s">
        <v>281</v>
      </c>
      <c r="AG4" s="309" t="s">
        <v>282</v>
      </c>
      <c r="AH4" s="309" t="s">
        <v>283</v>
      </c>
      <c r="AI4" s="309" t="s">
        <v>284</v>
      </c>
      <c r="AJ4" s="309" t="s">
        <v>285</v>
      </c>
      <c r="AK4" s="309" t="s">
        <v>286</v>
      </c>
      <c r="AL4" s="309" t="s">
        <v>287</v>
      </c>
      <c r="AM4" s="309" t="s">
        <v>288</v>
      </c>
      <c r="AN4" s="309" t="s">
        <v>289</v>
      </c>
      <c r="AO4" s="309" t="s">
        <v>290</v>
      </c>
      <c r="AP4" s="309" t="s">
        <v>291</v>
      </c>
      <c r="AQ4" s="309" t="s">
        <v>292</v>
      </c>
      <c r="AR4" s="309" t="s">
        <v>296</v>
      </c>
      <c r="AS4" s="309" t="s">
        <v>297</v>
      </c>
      <c r="AT4" s="309" t="s">
        <v>298</v>
      </c>
      <c r="AU4" s="309" t="s">
        <v>299</v>
      </c>
      <c r="AV4" s="309" t="s">
        <v>300</v>
      </c>
      <c r="AW4" s="309" t="s">
        <v>301</v>
      </c>
      <c r="AX4" s="309" t="s">
        <v>302</v>
      </c>
      <c r="AY4" s="309" t="s">
        <v>303</v>
      </c>
      <c r="AZ4" s="309" t="s">
        <v>304</v>
      </c>
      <c r="BA4" s="309" t="s">
        <v>305</v>
      </c>
      <c r="BB4" s="309" t="s">
        <v>306</v>
      </c>
      <c r="BC4" s="309">
        <v>44713</v>
      </c>
      <c r="BD4" s="309" t="s">
        <v>313</v>
      </c>
      <c r="BE4" s="309" t="s">
        <v>314</v>
      </c>
      <c r="BF4" s="370" t="s">
        <v>316</v>
      </c>
      <c r="BG4" s="370" t="s">
        <v>317</v>
      </c>
      <c r="BH4" s="370" t="s">
        <v>318</v>
      </c>
      <c r="BI4" s="370" t="s">
        <v>319</v>
      </c>
      <c r="BJ4" s="370" t="s">
        <v>322</v>
      </c>
      <c r="BK4" s="370" t="s">
        <v>323</v>
      </c>
      <c r="BL4" s="370" t="s">
        <v>324</v>
      </c>
      <c r="BM4" s="370" t="s">
        <v>326</v>
      </c>
      <c r="BN4" s="370" t="s">
        <v>327</v>
      </c>
      <c r="BO4" s="370" t="s">
        <v>328</v>
      </c>
      <c r="BP4" s="370" t="s">
        <v>329</v>
      </c>
      <c r="BQ4" s="370" t="s">
        <v>330</v>
      </c>
      <c r="BR4" s="370" t="s">
        <v>332</v>
      </c>
      <c r="BS4" s="370" t="s">
        <v>333</v>
      </c>
      <c r="BT4" s="370" t="s">
        <v>335</v>
      </c>
      <c r="BU4" s="370" t="s">
        <v>337</v>
      </c>
      <c r="BV4" s="370" t="s">
        <v>341</v>
      </c>
      <c r="BW4" s="370" t="s">
        <v>342</v>
      </c>
      <c r="BX4" s="370" t="s">
        <v>346</v>
      </c>
    </row>
    <row r="5" spans="1:76" x14ac:dyDescent="0.2">
      <c r="A5" s="305"/>
    </row>
    <row r="6" spans="1:76" x14ac:dyDescent="0.2">
      <c r="A6" s="311" t="s">
        <v>172</v>
      </c>
      <c r="B6" s="312">
        <v>11614.2</v>
      </c>
      <c r="C6" s="312">
        <v>11623.7</v>
      </c>
      <c r="D6" s="312">
        <v>11681.4</v>
      </c>
      <c r="E6" s="312">
        <v>14054.5</v>
      </c>
      <c r="F6" s="312">
        <v>14058.8</v>
      </c>
      <c r="G6" s="312">
        <v>14112.2</v>
      </c>
      <c r="H6" s="312">
        <v>14943.1</v>
      </c>
      <c r="I6" s="312">
        <v>14888.5</v>
      </c>
      <c r="J6" s="312">
        <v>14923.4</v>
      </c>
      <c r="K6" s="312">
        <v>14978.8</v>
      </c>
      <c r="L6" s="312">
        <v>14948.4</v>
      </c>
      <c r="M6" s="312">
        <v>13687.6</v>
      </c>
      <c r="N6" s="312">
        <v>13675.9</v>
      </c>
      <c r="O6" s="312">
        <v>13675.7</v>
      </c>
      <c r="P6" s="312">
        <v>13760.3</v>
      </c>
      <c r="Q6" s="312">
        <v>13643.8</v>
      </c>
      <c r="R6" s="312">
        <v>13648</v>
      </c>
      <c r="S6" s="312">
        <v>13795.9</v>
      </c>
      <c r="T6" s="312">
        <v>13362.9</v>
      </c>
      <c r="U6" s="312">
        <v>13549.2</v>
      </c>
      <c r="V6" s="312">
        <v>13748.7</v>
      </c>
      <c r="W6" s="312">
        <v>13824.9</v>
      </c>
      <c r="X6" s="312">
        <v>13897.6</v>
      </c>
      <c r="Y6" s="312">
        <v>13222.8</v>
      </c>
      <c r="Z6" s="312">
        <v>13105</v>
      </c>
      <c r="AA6" s="312">
        <v>13110</v>
      </c>
      <c r="AB6" s="312">
        <v>13485.5</v>
      </c>
      <c r="AC6" s="312">
        <v>14697.9</v>
      </c>
      <c r="AD6" s="312">
        <v>14673.6</v>
      </c>
      <c r="AE6" s="312">
        <v>14612.6</v>
      </c>
      <c r="AF6" s="312">
        <v>14588.7</v>
      </c>
      <c r="AG6" s="312">
        <v>14457.3</v>
      </c>
      <c r="AH6" s="312">
        <v>14446.1</v>
      </c>
      <c r="AI6" s="312">
        <v>14453.7</v>
      </c>
      <c r="AJ6" s="312">
        <v>14445.5</v>
      </c>
      <c r="AK6" s="312">
        <v>13964.3</v>
      </c>
      <c r="AL6" s="312">
        <v>13915.9</v>
      </c>
      <c r="AM6" s="312">
        <v>13911.8</v>
      </c>
      <c r="AN6" s="312">
        <v>13957.7</v>
      </c>
      <c r="AO6" s="312">
        <v>12730.8</v>
      </c>
      <c r="AP6" s="312">
        <v>12767.5</v>
      </c>
      <c r="AQ6" s="312">
        <v>12709</v>
      </c>
      <c r="AR6" s="312">
        <v>12713.5</v>
      </c>
      <c r="AS6" s="312">
        <v>12592.6</v>
      </c>
      <c r="AT6" s="312">
        <v>12597.6</v>
      </c>
      <c r="AU6" s="312">
        <v>12741.1</v>
      </c>
      <c r="AV6" s="312">
        <v>12787.7</v>
      </c>
      <c r="AW6" s="312">
        <v>12278.7</v>
      </c>
      <c r="AX6" s="312">
        <v>12249</v>
      </c>
      <c r="AY6" s="312">
        <v>12228.4</v>
      </c>
      <c r="AZ6" s="312">
        <v>12208.9</v>
      </c>
      <c r="BA6" s="312">
        <v>12212.8</v>
      </c>
      <c r="BB6" s="312">
        <v>12242.4</v>
      </c>
      <c r="BC6" s="312">
        <v>12227.7</v>
      </c>
      <c r="BD6" s="312">
        <v>12229.1</v>
      </c>
      <c r="BE6" s="312">
        <v>12121.8</v>
      </c>
      <c r="BF6" s="312">
        <v>12148.3</v>
      </c>
      <c r="BG6" s="312">
        <v>12203</v>
      </c>
      <c r="BH6" s="312">
        <v>12235.9</v>
      </c>
      <c r="BI6" s="312">
        <v>11732.7</v>
      </c>
      <c r="BJ6" s="312">
        <v>11487.2</v>
      </c>
      <c r="BK6" s="312">
        <v>11490.7</v>
      </c>
      <c r="BL6" s="312">
        <v>11534.8</v>
      </c>
      <c r="BM6" s="312">
        <v>11571.6</v>
      </c>
      <c r="BN6" s="312">
        <v>11624.7</v>
      </c>
      <c r="BO6" s="312">
        <v>11818.1</v>
      </c>
      <c r="BP6" s="312">
        <v>11896.8</v>
      </c>
      <c r="BQ6" s="312">
        <v>11827.2</v>
      </c>
      <c r="BR6" s="312">
        <v>11583.8</v>
      </c>
      <c r="BS6" s="312">
        <v>11662.7</v>
      </c>
      <c r="BT6" s="312">
        <v>11702.4</v>
      </c>
      <c r="BU6" s="312">
        <v>11984</v>
      </c>
      <c r="BV6" s="312">
        <v>11956</v>
      </c>
      <c r="BW6" s="312">
        <v>11945.9</v>
      </c>
      <c r="BX6" s="312">
        <v>12068.3</v>
      </c>
    </row>
    <row r="7" spans="1:76" x14ac:dyDescent="0.2">
      <c r="A7" s="313" t="s">
        <v>173</v>
      </c>
      <c r="B7" s="312">
        <v>3393.5</v>
      </c>
      <c r="C7" s="312">
        <v>3403</v>
      </c>
      <c r="D7" s="312">
        <v>3396.6</v>
      </c>
      <c r="E7" s="312">
        <v>5753</v>
      </c>
      <c r="F7" s="312">
        <v>5762.5</v>
      </c>
      <c r="G7" s="312">
        <v>5772</v>
      </c>
      <c r="H7" s="312">
        <v>6566.6</v>
      </c>
      <c r="I7" s="312">
        <v>6559.7</v>
      </c>
      <c r="J7" s="312">
        <v>6555.2</v>
      </c>
      <c r="K7" s="312">
        <v>6565.1</v>
      </c>
      <c r="L7" s="312">
        <v>6567.9</v>
      </c>
      <c r="M7" s="312">
        <v>5275.8</v>
      </c>
      <c r="N7" s="312">
        <v>5268.4</v>
      </c>
      <c r="O7" s="312">
        <v>5268.3</v>
      </c>
      <c r="P7" s="312">
        <v>5274.7</v>
      </c>
      <c r="Q7" s="312">
        <v>5140</v>
      </c>
      <c r="R7" s="312">
        <v>5145.3999999999996</v>
      </c>
      <c r="S7" s="312">
        <v>5256.1</v>
      </c>
      <c r="T7" s="312">
        <v>4762</v>
      </c>
      <c r="U7" s="312">
        <v>4999.8</v>
      </c>
      <c r="V7" s="312">
        <v>5132.7</v>
      </c>
      <c r="W7" s="312">
        <v>5126.1000000000004</v>
      </c>
      <c r="X7" s="312">
        <v>5128.7</v>
      </c>
      <c r="Y7" s="312">
        <v>4364.8999999999996</v>
      </c>
      <c r="Z7" s="312">
        <v>4247.1000000000004</v>
      </c>
      <c r="AA7" s="312">
        <v>4252.1000000000004</v>
      </c>
      <c r="AB7" s="312">
        <v>4370.2</v>
      </c>
      <c r="AC7" s="312">
        <v>4355.5</v>
      </c>
      <c r="AD7" s="312">
        <v>4349.1000000000004</v>
      </c>
      <c r="AE7" s="312">
        <v>4324</v>
      </c>
      <c r="AF7" s="312">
        <v>4309.3</v>
      </c>
      <c r="AG7" s="312">
        <v>4310.3</v>
      </c>
      <c r="AH7" s="312">
        <v>4304.8</v>
      </c>
      <c r="AI7" s="312">
        <v>4304.5</v>
      </c>
      <c r="AJ7" s="312">
        <v>4301.7</v>
      </c>
      <c r="AK7" s="312">
        <v>3514</v>
      </c>
      <c r="AL7" s="312">
        <v>3465.6</v>
      </c>
      <c r="AM7" s="312">
        <v>3461.5</v>
      </c>
      <c r="AN7" s="312">
        <v>3446.5</v>
      </c>
      <c r="AO7" s="312">
        <v>3438.6</v>
      </c>
      <c r="AP7" s="312">
        <v>3434.6</v>
      </c>
      <c r="AQ7" s="312">
        <v>3369.7</v>
      </c>
      <c r="AR7" s="312">
        <v>3346.4</v>
      </c>
      <c r="AS7" s="312">
        <v>3306.8</v>
      </c>
      <c r="AT7" s="312">
        <v>3299.7</v>
      </c>
      <c r="AU7" s="312">
        <v>3286.3</v>
      </c>
      <c r="AV7" s="312">
        <v>3293.2</v>
      </c>
      <c r="AW7" s="312">
        <v>2688.5</v>
      </c>
      <c r="AX7" s="312">
        <v>2658.8</v>
      </c>
      <c r="AY7" s="312">
        <v>2659.8</v>
      </c>
      <c r="AZ7" s="312">
        <v>2646</v>
      </c>
      <c r="BA7" s="312">
        <v>2628.7</v>
      </c>
      <c r="BB7" s="312">
        <v>2629.5</v>
      </c>
      <c r="BC7" s="312">
        <v>2613.3000000000002</v>
      </c>
      <c r="BD7" s="312">
        <v>2555.9</v>
      </c>
      <c r="BE7" s="312">
        <v>2529</v>
      </c>
      <c r="BF7" s="312">
        <v>2502.4</v>
      </c>
      <c r="BG7" s="312">
        <v>2487.4</v>
      </c>
      <c r="BH7" s="312">
        <v>2489.9</v>
      </c>
      <c r="BI7" s="312">
        <v>1853.8</v>
      </c>
      <c r="BJ7" s="312">
        <v>1619.4</v>
      </c>
      <c r="BK7" s="312">
        <v>1616.3</v>
      </c>
      <c r="BL7" s="312">
        <v>1598.8</v>
      </c>
      <c r="BM7" s="312">
        <v>1594.7</v>
      </c>
      <c r="BN7" s="312">
        <v>1589.9</v>
      </c>
      <c r="BO7" s="312">
        <v>1605.4</v>
      </c>
      <c r="BP7" s="312">
        <v>1597.9</v>
      </c>
      <c r="BQ7" s="312">
        <v>1591</v>
      </c>
      <c r="BR7" s="312">
        <v>1282.8</v>
      </c>
      <c r="BS7" s="312">
        <v>1270.5</v>
      </c>
      <c r="BT7" s="312">
        <v>1260.4000000000001</v>
      </c>
      <c r="BU7" s="312">
        <v>1231.5999999999999</v>
      </c>
      <c r="BV7" s="312">
        <v>1223.3</v>
      </c>
      <c r="BW7" s="312">
        <v>1213.3</v>
      </c>
      <c r="BX7" s="312">
        <v>1207.5999999999999</v>
      </c>
    </row>
    <row r="8" spans="1:76" s="314" customFormat="1" x14ac:dyDescent="0.2">
      <c r="A8" s="313" t="s">
        <v>174</v>
      </c>
      <c r="B8" s="312">
        <v>1181</v>
      </c>
      <c r="C8" s="312">
        <v>1181</v>
      </c>
      <c r="D8" s="312">
        <v>1181</v>
      </c>
      <c r="E8" s="312">
        <v>3525.8</v>
      </c>
      <c r="F8" s="312">
        <v>3525.8</v>
      </c>
      <c r="G8" s="312">
        <v>3525.8</v>
      </c>
      <c r="H8" s="312">
        <v>4365.8</v>
      </c>
      <c r="I8" s="312">
        <v>4365.8</v>
      </c>
      <c r="J8" s="312">
        <v>4365.8</v>
      </c>
      <c r="K8" s="312">
        <v>4365</v>
      </c>
      <c r="L8" s="312">
        <v>4365</v>
      </c>
      <c r="M8" s="312">
        <v>3865</v>
      </c>
      <c r="N8" s="312">
        <v>3865</v>
      </c>
      <c r="O8" s="312">
        <v>3863.4</v>
      </c>
      <c r="P8" s="312">
        <v>3863.4</v>
      </c>
      <c r="Q8" s="312">
        <v>3863.4</v>
      </c>
      <c r="R8" s="312">
        <v>3863.4</v>
      </c>
      <c r="S8" s="312">
        <v>3856.2</v>
      </c>
      <c r="T8" s="312">
        <v>3488.5</v>
      </c>
      <c r="U8" s="312">
        <v>3488.5</v>
      </c>
      <c r="V8" s="312">
        <v>3488.5</v>
      </c>
      <c r="W8" s="312">
        <v>3488.5</v>
      </c>
      <c r="X8" s="312">
        <v>3488.5</v>
      </c>
      <c r="Y8" s="312">
        <v>2738.5</v>
      </c>
      <c r="Z8" s="312">
        <v>2738.5</v>
      </c>
      <c r="AA8" s="312">
        <v>2738.5</v>
      </c>
      <c r="AB8" s="312">
        <v>2738.5</v>
      </c>
      <c r="AC8" s="312">
        <v>2727.4</v>
      </c>
      <c r="AD8" s="312">
        <v>2727.4</v>
      </c>
      <c r="AE8" s="312">
        <v>2718.9</v>
      </c>
      <c r="AF8" s="312">
        <v>2718.9</v>
      </c>
      <c r="AG8" s="312">
        <v>2718.9</v>
      </c>
      <c r="AH8" s="312">
        <v>2718.9</v>
      </c>
      <c r="AI8" s="312">
        <v>2718.9</v>
      </c>
      <c r="AJ8" s="312">
        <v>2718.9</v>
      </c>
      <c r="AK8" s="312">
        <v>1968.9</v>
      </c>
      <c r="AL8" s="312">
        <v>1937.5</v>
      </c>
      <c r="AM8" s="312">
        <v>1937.5</v>
      </c>
      <c r="AN8" s="312">
        <v>1937.5</v>
      </c>
      <c r="AO8" s="312">
        <v>1937.5</v>
      </c>
      <c r="AP8" s="312">
        <v>1937.5</v>
      </c>
      <c r="AQ8" s="312">
        <v>1884</v>
      </c>
      <c r="AR8" s="312">
        <v>1882.9</v>
      </c>
      <c r="AS8" s="312">
        <v>1859.8</v>
      </c>
      <c r="AT8" s="312">
        <v>1859.8</v>
      </c>
      <c r="AU8" s="312">
        <v>1859.8</v>
      </c>
      <c r="AV8" s="312">
        <v>1859.8</v>
      </c>
      <c r="AW8" s="312">
        <v>1279.8</v>
      </c>
      <c r="AX8" s="312">
        <v>1279.8</v>
      </c>
      <c r="AY8" s="312">
        <v>1279.8</v>
      </c>
      <c r="AZ8" s="312">
        <v>1279.8</v>
      </c>
      <c r="BA8" s="312">
        <v>1279.8</v>
      </c>
      <c r="BB8" s="312">
        <v>1279.8</v>
      </c>
      <c r="BC8" s="312">
        <v>1279.8</v>
      </c>
      <c r="BD8" s="312">
        <v>1227.0999999999999</v>
      </c>
      <c r="BE8" s="312">
        <v>1227.0999999999999</v>
      </c>
      <c r="BF8" s="312">
        <v>1227.0999999999999</v>
      </c>
      <c r="BG8" s="312">
        <v>1227.0999999999999</v>
      </c>
      <c r="BH8" s="312">
        <v>1227.0999999999999</v>
      </c>
      <c r="BI8" s="312">
        <v>617.1</v>
      </c>
      <c r="BJ8" s="312">
        <v>395.2</v>
      </c>
      <c r="BK8" s="312">
        <v>395.2</v>
      </c>
      <c r="BL8" s="312">
        <v>395.2</v>
      </c>
      <c r="BM8" s="312">
        <v>395.2</v>
      </c>
      <c r="BN8" s="312">
        <v>395.2</v>
      </c>
      <c r="BO8" s="312">
        <v>395.2</v>
      </c>
      <c r="BP8" s="312">
        <v>392</v>
      </c>
      <c r="BQ8" s="312">
        <v>392</v>
      </c>
      <c r="BR8" s="312">
        <v>92</v>
      </c>
      <c r="BS8" s="312">
        <v>92</v>
      </c>
      <c r="BT8" s="312">
        <v>92</v>
      </c>
      <c r="BU8" s="312">
        <v>92</v>
      </c>
      <c r="BV8" s="312">
        <v>92</v>
      </c>
      <c r="BW8" s="312">
        <v>92</v>
      </c>
      <c r="BX8" s="312">
        <v>92</v>
      </c>
    </row>
    <row r="9" spans="1:76" x14ac:dyDescent="0.2">
      <c r="A9" s="315" t="s">
        <v>175</v>
      </c>
      <c r="B9" s="316">
        <v>0</v>
      </c>
      <c r="C9" s="316">
        <v>0</v>
      </c>
      <c r="D9" s="316">
        <v>0</v>
      </c>
      <c r="E9" s="316">
        <v>0</v>
      </c>
      <c r="F9" s="316">
        <v>0</v>
      </c>
      <c r="G9" s="316">
        <v>0</v>
      </c>
      <c r="H9" s="316">
        <v>0</v>
      </c>
      <c r="I9" s="316">
        <v>0</v>
      </c>
      <c r="J9" s="316">
        <v>0</v>
      </c>
      <c r="K9" s="316">
        <v>0</v>
      </c>
      <c r="L9" s="316">
        <v>0</v>
      </c>
      <c r="M9" s="316">
        <v>0</v>
      </c>
      <c r="N9" s="316">
        <v>0</v>
      </c>
      <c r="O9" s="316">
        <v>0</v>
      </c>
      <c r="P9" s="316">
        <v>0</v>
      </c>
      <c r="Q9" s="316">
        <v>0</v>
      </c>
      <c r="R9" s="316">
        <v>0</v>
      </c>
      <c r="S9" s="316">
        <v>0</v>
      </c>
      <c r="T9" s="316">
        <v>0</v>
      </c>
      <c r="U9" s="316">
        <v>0</v>
      </c>
      <c r="V9" s="316">
        <v>0</v>
      </c>
      <c r="W9" s="316">
        <v>0</v>
      </c>
      <c r="X9" s="316">
        <v>0</v>
      </c>
      <c r="Y9" s="316">
        <v>0</v>
      </c>
      <c r="Z9" s="316">
        <v>0</v>
      </c>
      <c r="AA9" s="316">
        <v>0</v>
      </c>
      <c r="AB9" s="316">
        <v>0</v>
      </c>
      <c r="AC9" s="316">
        <v>0</v>
      </c>
      <c r="AD9" s="316">
        <v>0</v>
      </c>
      <c r="AE9" s="316">
        <v>0</v>
      </c>
      <c r="AF9" s="316">
        <v>0</v>
      </c>
      <c r="AG9" s="316">
        <v>0</v>
      </c>
      <c r="AH9" s="316">
        <v>0</v>
      </c>
      <c r="AI9" s="316">
        <v>0</v>
      </c>
      <c r="AJ9" s="316">
        <v>0</v>
      </c>
      <c r="AK9" s="316">
        <v>0</v>
      </c>
      <c r="AL9" s="316">
        <v>0</v>
      </c>
      <c r="AM9" s="316">
        <v>0</v>
      </c>
      <c r="AN9" s="316">
        <v>0</v>
      </c>
      <c r="AO9" s="316">
        <v>0</v>
      </c>
      <c r="AP9" s="316">
        <v>0</v>
      </c>
      <c r="AQ9" s="316">
        <v>0</v>
      </c>
      <c r="AR9" s="316">
        <v>0</v>
      </c>
      <c r="AS9" s="316">
        <v>0</v>
      </c>
      <c r="AT9" s="316">
        <v>0</v>
      </c>
      <c r="AU9" s="316">
        <v>0</v>
      </c>
      <c r="AV9" s="316">
        <v>0</v>
      </c>
      <c r="AW9" s="316">
        <v>0</v>
      </c>
      <c r="AX9" s="316">
        <v>0</v>
      </c>
      <c r="AY9" s="316">
        <v>0</v>
      </c>
      <c r="AZ9" s="316">
        <v>0</v>
      </c>
      <c r="BA9" s="316">
        <v>0</v>
      </c>
      <c r="BB9" s="316">
        <v>0</v>
      </c>
      <c r="BC9" s="316">
        <v>0</v>
      </c>
      <c r="BD9" s="316">
        <v>0</v>
      </c>
      <c r="BE9" s="316">
        <v>0</v>
      </c>
      <c r="BF9" s="316">
        <v>0</v>
      </c>
      <c r="BG9" s="316">
        <v>0</v>
      </c>
      <c r="BH9" s="316">
        <v>0</v>
      </c>
      <c r="BI9" s="316">
        <v>0</v>
      </c>
      <c r="BJ9" s="316">
        <v>0</v>
      </c>
      <c r="BK9" s="316">
        <v>0</v>
      </c>
      <c r="BL9" s="316">
        <v>0</v>
      </c>
      <c r="BM9" s="316">
        <v>0</v>
      </c>
      <c r="BN9" s="316">
        <v>0</v>
      </c>
      <c r="BO9" s="316">
        <v>0</v>
      </c>
      <c r="BP9" s="316">
        <v>0</v>
      </c>
      <c r="BQ9" s="316">
        <v>0</v>
      </c>
      <c r="BR9" s="316">
        <v>0</v>
      </c>
      <c r="BS9" s="316">
        <v>0</v>
      </c>
      <c r="BT9" s="316">
        <v>0</v>
      </c>
      <c r="BU9" s="316">
        <v>0</v>
      </c>
      <c r="BV9" s="316">
        <v>0</v>
      </c>
      <c r="BW9" s="316">
        <v>0</v>
      </c>
      <c r="BX9" s="316">
        <v>0</v>
      </c>
    </row>
    <row r="10" spans="1:76" x14ac:dyDescent="0.2">
      <c r="A10" s="315" t="s">
        <v>176</v>
      </c>
      <c r="B10" s="316">
        <v>984.5</v>
      </c>
      <c r="C10" s="316">
        <v>984.5</v>
      </c>
      <c r="D10" s="316">
        <v>984.5</v>
      </c>
      <c r="E10" s="316">
        <v>3330.6</v>
      </c>
      <c r="F10" s="316">
        <v>3330.6</v>
      </c>
      <c r="G10" s="316">
        <v>3330.6</v>
      </c>
      <c r="H10" s="316">
        <v>4170.6000000000004</v>
      </c>
      <c r="I10" s="316">
        <v>4170.6000000000004</v>
      </c>
      <c r="J10" s="316">
        <v>4170.6000000000004</v>
      </c>
      <c r="K10" s="316">
        <v>4169.8</v>
      </c>
      <c r="L10" s="316">
        <v>4169.8</v>
      </c>
      <c r="M10" s="316">
        <v>3669.8</v>
      </c>
      <c r="N10" s="316">
        <v>3671.1</v>
      </c>
      <c r="O10" s="316">
        <v>3670.3</v>
      </c>
      <c r="P10" s="316">
        <v>3670.3</v>
      </c>
      <c r="Q10" s="316">
        <v>3670.3</v>
      </c>
      <c r="R10" s="316">
        <v>3670.3</v>
      </c>
      <c r="S10" s="316">
        <v>3669.3</v>
      </c>
      <c r="T10" s="316">
        <v>3301.6</v>
      </c>
      <c r="U10" s="316">
        <v>3301.6</v>
      </c>
      <c r="V10" s="316">
        <v>3302.6</v>
      </c>
      <c r="W10" s="316">
        <v>3302.6</v>
      </c>
      <c r="X10" s="316">
        <v>3302.6</v>
      </c>
      <c r="Y10" s="316">
        <v>2560.8000000000002</v>
      </c>
      <c r="Z10" s="316">
        <v>2560.8000000000002</v>
      </c>
      <c r="AA10" s="316">
        <v>2561.4</v>
      </c>
      <c r="AB10" s="316">
        <v>2561.4</v>
      </c>
      <c r="AC10" s="316">
        <v>2561.4</v>
      </c>
      <c r="AD10" s="316">
        <v>2557</v>
      </c>
      <c r="AE10" s="316">
        <v>2550.6</v>
      </c>
      <c r="AF10" s="316">
        <v>2550.6</v>
      </c>
      <c r="AG10" s="316">
        <v>2550.6</v>
      </c>
      <c r="AH10" s="316">
        <v>2550.6</v>
      </c>
      <c r="AI10" s="316">
        <v>2550.6</v>
      </c>
      <c r="AJ10" s="316">
        <v>2550.6</v>
      </c>
      <c r="AK10" s="316">
        <v>1800.6</v>
      </c>
      <c r="AL10" s="316">
        <v>1769.2</v>
      </c>
      <c r="AM10" s="316">
        <v>1769.2</v>
      </c>
      <c r="AN10" s="316">
        <v>1769.2</v>
      </c>
      <c r="AO10" s="316">
        <v>1769.2</v>
      </c>
      <c r="AP10" s="316">
        <v>1769.2</v>
      </c>
      <c r="AQ10" s="316">
        <v>1788.6</v>
      </c>
      <c r="AR10" s="316">
        <v>1788.4</v>
      </c>
      <c r="AS10" s="316">
        <v>1765.3</v>
      </c>
      <c r="AT10" s="316">
        <v>1765.3</v>
      </c>
      <c r="AU10" s="316">
        <v>1765.3</v>
      </c>
      <c r="AV10" s="316">
        <v>1765.3</v>
      </c>
      <c r="AW10" s="316">
        <v>1185.3</v>
      </c>
      <c r="AX10" s="316">
        <v>1185.3</v>
      </c>
      <c r="AY10" s="316">
        <v>1185.3</v>
      </c>
      <c r="AZ10" s="316">
        <v>1185.3</v>
      </c>
      <c r="BA10" s="316">
        <v>1185.3</v>
      </c>
      <c r="BB10" s="316">
        <v>1185.3</v>
      </c>
      <c r="BC10" s="316">
        <v>1185.3</v>
      </c>
      <c r="BD10" s="316">
        <v>1132.5999999999999</v>
      </c>
      <c r="BE10" s="316">
        <v>1132.5999999999999</v>
      </c>
      <c r="BF10" s="316">
        <v>1132.5999999999999</v>
      </c>
      <c r="BG10" s="316">
        <v>1132.5999999999999</v>
      </c>
      <c r="BH10" s="316">
        <v>1132.5999999999999</v>
      </c>
      <c r="BI10" s="316">
        <v>522.6</v>
      </c>
      <c r="BJ10" s="316">
        <v>390.5</v>
      </c>
      <c r="BK10" s="316">
        <v>393.1</v>
      </c>
      <c r="BL10" s="316">
        <v>393.1</v>
      </c>
      <c r="BM10" s="316">
        <v>393.1</v>
      </c>
      <c r="BN10" s="316">
        <v>393.1</v>
      </c>
      <c r="BO10" s="316">
        <v>393.1</v>
      </c>
      <c r="BP10" s="316">
        <v>390</v>
      </c>
      <c r="BQ10" s="316">
        <v>390</v>
      </c>
      <c r="BR10" s="316">
        <v>90</v>
      </c>
      <c r="BS10" s="316">
        <v>90</v>
      </c>
      <c r="BT10" s="316">
        <v>90</v>
      </c>
      <c r="BU10" s="316">
        <v>90</v>
      </c>
      <c r="BV10" s="316">
        <v>90</v>
      </c>
      <c r="BW10" s="316">
        <v>90</v>
      </c>
      <c r="BX10" s="316">
        <v>90</v>
      </c>
    </row>
    <row r="11" spans="1:76" x14ac:dyDescent="0.2">
      <c r="A11" s="315" t="s">
        <v>177</v>
      </c>
      <c r="B11" s="316">
        <v>186.5</v>
      </c>
      <c r="C11" s="316">
        <v>186.5</v>
      </c>
      <c r="D11" s="316">
        <v>186.5</v>
      </c>
      <c r="E11" s="316">
        <v>185.2</v>
      </c>
      <c r="F11" s="316">
        <v>185.2</v>
      </c>
      <c r="G11" s="316">
        <v>185.2</v>
      </c>
      <c r="H11" s="316">
        <v>185.2</v>
      </c>
      <c r="I11" s="316">
        <v>185.2</v>
      </c>
      <c r="J11" s="316">
        <v>185.2</v>
      </c>
      <c r="K11" s="316">
        <v>185.2</v>
      </c>
      <c r="L11" s="316">
        <v>185.2</v>
      </c>
      <c r="M11" s="316">
        <v>185.2</v>
      </c>
      <c r="N11" s="316">
        <v>183.9</v>
      </c>
      <c r="O11" s="316">
        <v>183.1</v>
      </c>
      <c r="P11" s="316">
        <v>183.1</v>
      </c>
      <c r="Q11" s="316">
        <v>183.1</v>
      </c>
      <c r="R11" s="316">
        <v>183.1</v>
      </c>
      <c r="S11" s="316">
        <v>176.9</v>
      </c>
      <c r="T11" s="316">
        <v>176.9</v>
      </c>
      <c r="U11" s="316">
        <v>176.9</v>
      </c>
      <c r="V11" s="316">
        <v>175.9</v>
      </c>
      <c r="W11" s="316">
        <v>175.9</v>
      </c>
      <c r="X11" s="316">
        <v>175.9</v>
      </c>
      <c r="Y11" s="316">
        <v>167.7</v>
      </c>
      <c r="Z11" s="316">
        <v>167.7</v>
      </c>
      <c r="AA11" s="316">
        <v>167.1</v>
      </c>
      <c r="AB11" s="316">
        <v>167.1</v>
      </c>
      <c r="AC11" s="316">
        <v>167.1</v>
      </c>
      <c r="AD11" s="316">
        <v>160.4</v>
      </c>
      <c r="AE11" s="316">
        <v>158.30000000000001</v>
      </c>
      <c r="AF11" s="316">
        <v>158.30000000000001</v>
      </c>
      <c r="AG11" s="316">
        <v>158.30000000000001</v>
      </c>
      <c r="AH11" s="316">
        <v>158.30000000000001</v>
      </c>
      <c r="AI11" s="316">
        <v>158.30000000000001</v>
      </c>
      <c r="AJ11" s="316">
        <v>158.30000000000001</v>
      </c>
      <c r="AK11" s="316">
        <v>158.30000000000001</v>
      </c>
      <c r="AL11" s="316">
        <v>158.30000000000001</v>
      </c>
      <c r="AM11" s="316">
        <v>158.30000000000001</v>
      </c>
      <c r="AN11" s="316">
        <v>158.30000000000001</v>
      </c>
      <c r="AO11" s="316">
        <v>158.30000000000001</v>
      </c>
      <c r="AP11" s="316">
        <v>158.30000000000001</v>
      </c>
      <c r="AQ11" s="316">
        <v>95.4</v>
      </c>
      <c r="AR11" s="316">
        <v>94.5</v>
      </c>
      <c r="AS11" s="316">
        <v>94.5</v>
      </c>
      <c r="AT11" s="316">
        <v>94.5</v>
      </c>
      <c r="AU11" s="316">
        <v>94.5</v>
      </c>
      <c r="AV11" s="316">
        <v>94.5</v>
      </c>
      <c r="AW11" s="316">
        <v>94.5</v>
      </c>
      <c r="AX11" s="316">
        <v>94.5</v>
      </c>
      <c r="AY11" s="316">
        <v>94.5</v>
      </c>
      <c r="AZ11" s="316">
        <v>94.5</v>
      </c>
      <c r="BA11" s="316">
        <v>94.5</v>
      </c>
      <c r="BB11" s="316">
        <v>94.5</v>
      </c>
      <c r="BC11" s="316">
        <v>94.5</v>
      </c>
      <c r="BD11" s="316">
        <v>94.5</v>
      </c>
      <c r="BE11" s="316">
        <v>94.5</v>
      </c>
      <c r="BF11" s="316">
        <v>94.5</v>
      </c>
      <c r="BG11" s="316">
        <v>94.5</v>
      </c>
      <c r="BH11" s="316">
        <v>94.5</v>
      </c>
      <c r="BI11" s="316">
        <v>94.5</v>
      </c>
      <c r="BJ11" s="316">
        <v>4.7</v>
      </c>
      <c r="BK11" s="316">
        <v>2.1</v>
      </c>
      <c r="BL11" s="316">
        <v>2.1</v>
      </c>
      <c r="BM11" s="316">
        <v>2.1</v>
      </c>
      <c r="BN11" s="316">
        <v>2.1</v>
      </c>
      <c r="BO11" s="316">
        <v>2.1</v>
      </c>
      <c r="BP11" s="316">
        <v>2</v>
      </c>
      <c r="BQ11" s="316">
        <v>2</v>
      </c>
      <c r="BR11" s="316">
        <v>2</v>
      </c>
      <c r="BS11" s="316">
        <v>2</v>
      </c>
      <c r="BT11" s="316">
        <v>2</v>
      </c>
      <c r="BU11" s="316">
        <v>2</v>
      </c>
      <c r="BV11" s="316">
        <v>2</v>
      </c>
      <c r="BW11" s="316">
        <v>2</v>
      </c>
      <c r="BX11" s="316">
        <v>2</v>
      </c>
    </row>
    <row r="12" spans="1:76" x14ac:dyDescent="0.2">
      <c r="A12" s="315" t="s">
        <v>178</v>
      </c>
      <c r="B12" s="316">
        <v>0</v>
      </c>
      <c r="C12" s="316">
        <v>0</v>
      </c>
      <c r="D12" s="316">
        <v>0</v>
      </c>
      <c r="E12" s="316">
        <v>0</v>
      </c>
      <c r="F12" s="316">
        <v>0</v>
      </c>
      <c r="G12" s="316">
        <v>0</v>
      </c>
      <c r="H12" s="316">
        <v>0</v>
      </c>
      <c r="I12" s="316">
        <v>0</v>
      </c>
      <c r="J12" s="316">
        <v>0</v>
      </c>
      <c r="K12" s="316">
        <v>0</v>
      </c>
      <c r="L12" s="316">
        <v>0</v>
      </c>
      <c r="M12" s="316">
        <v>0</v>
      </c>
      <c r="N12" s="316">
        <v>0</v>
      </c>
      <c r="O12" s="316">
        <v>0</v>
      </c>
      <c r="P12" s="316">
        <v>0</v>
      </c>
      <c r="Q12" s="316">
        <v>0</v>
      </c>
      <c r="R12" s="316">
        <v>0</v>
      </c>
      <c r="S12" s="316">
        <v>0</v>
      </c>
      <c r="T12" s="316">
        <v>0</v>
      </c>
      <c r="U12" s="316">
        <v>0</v>
      </c>
      <c r="V12" s="316">
        <v>0</v>
      </c>
      <c r="W12" s="316">
        <v>0</v>
      </c>
      <c r="X12" s="316">
        <v>0</v>
      </c>
      <c r="Y12" s="316">
        <v>0</v>
      </c>
      <c r="Z12" s="316">
        <v>0</v>
      </c>
      <c r="AA12" s="316">
        <v>0</v>
      </c>
      <c r="AB12" s="316">
        <v>0</v>
      </c>
      <c r="AC12" s="316">
        <v>0</v>
      </c>
      <c r="AD12" s="316">
        <v>0</v>
      </c>
      <c r="AE12" s="316">
        <v>0</v>
      </c>
      <c r="AF12" s="316">
        <v>0</v>
      </c>
      <c r="AG12" s="316">
        <v>0</v>
      </c>
      <c r="AH12" s="316">
        <v>0</v>
      </c>
      <c r="AI12" s="316">
        <v>0</v>
      </c>
      <c r="AJ12" s="316">
        <v>0</v>
      </c>
      <c r="AK12" s="316">
        <v>0</v>
      </c>
      <c r="AL12" s="316">
        <v>0</v>
      </c>
      <c r="AM12" s="316">
        <v>0</v>
      </c>
      <c r="AN12" s="316">
        <v>0</v>
      </c>
      <c r="AO12" s="316">
        <v>0</v>
      </c>
      <c r="AP12" s="316">
        <v>0</v>
      </c>
      <c r="AQ12" s="316">
        <v>0</v>
      </c>
      <c r="AR12" s="316">
        <v>0</v>
      </c>
      <c r="AS12" s="316">
        <v>0</v>
      </c>
      <c r="AT12" s="316">
        <v>0</v>
      </c>
      <c r="AU12" s="316">
        <v>0</v>
      </c>
      <c r="AV12" s="316">
        <v>0</v>
      </c>
      <c r="AW12" s="316">
        <v>0</v>
      </c>
      <c r="AX12" s="316">
        <v>0</v>
      </c>
      <c r="AY12" s="316">
        <v>0</v>
      </c>
      <c r="AZ12" s="316">
        <v>0</v>
      </c>
      <c r="BA12" s="316">
        <v>0</v>
      </c>
      <c r="BB12" s="316">
        <v>0</v>
      </c>
      <c r="BC12" s="316">
        <v>0</v>
      </c>
      <c r="BD12" s="316">
        <v>0</v>
      </c>
      <c r="BE12" s="316">
        <v>0</v>
      </c>
      <c r="BF12" s="316">
        <v>0</v>
      </c>
      <c r="BG12" s="316">
        <v>0</v>
      </c>
      <c r="BH12" s="316">
        <v>0</v>
      </c>
      <c r="BI12" s="316">
        <v>0</v>
      </c>
      <c r="BJ12" s="316">
        <v>0</v>
      </c>
      <c r="BK12" s="316">
        <v>0</v>
      </c>
      <c r="BL12" s="316">
        <v>0</v>
      </c>
      <c r="BM12" s="316">
        <v>0</v>
      </c>
      <c r="BN12" s="316">
        <v>0</v>
      </c>
      <c r="BO12" s="316">
        <v>0</v>
      </c>
      <c r="BP12" s="316">
        <v>0</v>
      </c>
      <c r="BQ12" s="316">
        <v>0</v>
      </c>
      <c r="BR12" s="316">
        <v>0</v>
      </c>
      <c r="BS12" s="316">
        <v>0</v>
      </c>
      <c r="BT12" s="316">
        <v>0</v>
      </c>
      <c r="BU12" s="316">
        <v>0</v>
      </c>
      <c r="BV12" s="316">
        <v>0</v>
      </c>
      <c r="BW12" s="316">
        <v>0</v>
      </c>
      <c r="BX12" s="316">
        <v>0</v>
      </c>
    </row>
    <row r="13" spans="1:76" x14ac:dyDescent="0.2">
      <c r="A13" s="315" t="s">
        <v>179</v>
      </c>
      <c r="B13" s="316">
        <v>10</v>
      </c>
      <c r="C13" s="316">
        <v>10</v>
      </c>
      <c r="D13" s="316">
        <v>10</v>
      </c>
      <c r="E13" s="316">
        <v>10</v>
      </c>
      <c r="F13" s="316">
        <v>10</v>
      </c>
      <c r="G13" s="316">
        <v>10</v>
      </c>
      <c r="H13" s="316">
        <v>10</v>
      </c>
      <c r="I13" s="316">
        <v>10</v>
      </c>
      <c r="J13" s="316">
        <v>10</v>
      </c>
      <c r="K13" s="316">
        <v>10</v>
      </c>
      <c r="L13" s="316">
        <v>10</v>
      </c>
      <c r="M13" s="316">
        <v>10</v>
      </c>
      <c r="N13" s="316">
        <v>10</v>
      </c>
      <c r="O13" s="316">
        <v>10</v>
      </c>
      <c r="P13" s="316">
        <v>10</v>
      </c>
      <c r="Q13" s="316">
        <v>10</v>
      </c>
      <c r="R13" s="316">
        <v>10</v>
      </c>
      <c r="S13" s="316">
        <v>10</v>
      </c>
      <c r="T13" s="316">
        <v>10</v>
      </c>
      <c r="U13" s="316">
        <v>10</v>
      </c>
      <c r="V13" s="316">
        <v>10</v>
      </c>
      <c r="W13" s="316">
        <v>10</v>
      </c>
      <c r="X13" s="316">
        <v>10</v>
      </c>
      <c r="Y13" s="316">
        <v>10</v>
      </c>
      <c r="Z13" s="316">
        <v>10</v>
      </c>
      <c r="AA13" s="316">
        <v>10</v>
      </c>
      <c r="AB13" s="316">
        <v>10</v>
      </c>
      <c r="AC13" s="316">
        <v>10</v>
      </c>
      <c r="AD13" s="316">
        <v>10</v>
      </c>
      <c r="AE13" s="316">
        <v>10</v>
      </c>
      <c r="AF13" s="316">
        <v>10</v>
      </c>
      <c r="AG13" s="316">
        <v>10</v>
      </c>
      <c r="AH13" s="316">
        <v>10</v>
      </c>
      <c r="AI13" s="316">
        <v>10</v>
      </c>
      <c r="AJ13" s="316">
        <v>10</v>
      </c>
      <c r="AK13" s="316">
        <v>10</v>
      </c>
      <c r="AL13" s="316">
        <v>10</v>
      </c>
      <c r="AM13" s="316">
        <v>10</v>
      </c>
      <c r="AN13" s="316">
        <v>10</v>
      </c>
      <c r="AO13" s="316">
        <v>10</v>
      </c>
      <c r="AP13" s="316">
        <v>10</v>
      </c>
      <c r="AQ13" s="316">
        <v>0</v>
      </c>
      <c r="AR13" s="316">
        <v>0</v>
      </c>
      <c r="AS13" s="316">
        <v>0</v>
      </c>
      <c r="AT13" s="316">
        <v>0</v>
      </c>
      <c r="AU13" s="316">
        <v>0</v>
      </c>
      <c r="AV13" s="316">
        <v>0</v>
      </c>
      <c r="AW13" s="316">
        <v>0</v>
      </c>
      <c r="AX13" s="316">
        <v>0</v>
      </c>
      <c r="AY13" s="316">
        <v>0</v>
      </c>
      <c r="AZ13" s="316">
        <v>0</v>
      </c>
      <c r="BA13" s="316">
        <v>0</v>
      </c>
      <c r="BB13" s="316">
        <v>0</v>
      </c>
      <c r="BC13" s="316">
        <v>0</v>
      </c>
      <c r="BD13" s="316">
        <v>0</v>
      </c>
      <c r="BE13" s="316">
        <v>0</v>
      </c>
      <c r="BF13" s="316">
        <v>0</v>
      </c>
      <c r="BG13" s="316">
        <v>0</v>
      </c>
      <c r="BH13" s="316">
        <v>0</v>
      </c>
      <c r="BI13" s="316">
        <v>0</v>
      </c>
      <c r="BJ13" s="316">
        <v>0</v>
      </c>
      <c r="BK13" s="316">
        <v>0</v>
      </c>
      <c r="BL13" s="316">
        <v>0</v>
      </c>
      <c r="BM13" s="316">
        <v>0</v>
      </c>
      <c r="BN13" s="316">
        <v>0</v>
      </c>
      <c r="BO13" s="316">
        <v>0</v>
      </c>
      <c r="BP13" s="316">
        <v>0</v>
      </c>
      <c r="BQ13" s="316">
        <v>0</v>
      </c>
      <c r="BR13" s="316">
        <v>0</v>
      </c>
      <c r="BS13" s="316">
        <v>0</v>
      </c>
      <c r="BT13" s="316">
        <v>0</v>
      </c>
      <c r="BU13" s="316">
        <v>0</v>
      </c>
      <c r="BV13" s="316">
        <v>0</v>
      </c>
      <c r="BW13" s="316">
        <v>0</v>
      </c>
      <c r="BX13" s="316">
        <v>0</v>
      </c>
    </row>
    <row r="14" spans="1:76" x14ac:dyDescent="0.2">
      <c r="A14" s="315"/>
      <c r="B14" s="316"/>
      <c r="C14" s="316"/>
      <c r="D14" s="316"/>
      <c r="E14" s="316"/>
      <c r="F14" s="316"/>
      <c r="G14" s="316"/>
      <c r="H14" s="316"/>
      <c r="I14" s="316"/>
      <c r="J14" s="316"/>
      <c r="K14" s="316"/>
      <c r="L14" s="316"/>
      <c r="M14" s="316"/>
      <c r="N14" s="316" t="s">
        <v>97</v>
      </c>
      <c r="O14" s="316" t="s">
        <v>97</v>
      </c>
      <c r="P14" s="316" t="s">
        <v>97</v>
      </c>
      <c r="Q14" s="316" t="s">
        <v>97</v>
      </c>
      <c r="R14" s="316" t="s">
        <v>97</v>
      </c>
      <c r="S14" s="316" t="s">
        <v>97</v>
      </c>
      <c r="T14" s="316" t="s">
        <v>97</v>
      </c>
      <c r="U14" s="316" t="s">
        <v>97</v>
      </c>
      <c r="V14" s="316" t="s">
        <v>97</v>
      </c>
      <c r="W14" s="316" t="s">
        <v>97</v>
      </c>
      <c r="X14" s="316" t="s">
        <v>97</v>
      </c>
      <c r="Y14" s="316" t="s">
        <v>97</v>
      </c>
      <c r="Z14" s="316" t="s">
        <v>97</v>
      </c>
      <c r="AA14" s="316" t="s">
        <v>97</v>
      </c>
      <c r="AB14" s="316" t="s">
        <v>97</v>
      </c>
      <c r="AC14" s="316" t="s">
        <v>97</v>
      </c>
      <c r="AD14" s="316" t="s">
        <v>97</v>
      </c>
      <c r="AE14" s="316" t="s">
        <v>97</v>
      </c>
      <c r="AF14" s="316" t="s">
        <v>97</v>
      </c>
      <c r="AG14" s="316" t="s">
        <v>97</v>
      </c>
      <c r="AH14" s="316" t="s">
        <v>97</v>
      </c>
      <c r="AI14" s="316" t="s">
        <v>97</v>
      </c>
      <c r="AJ14" s="316" t="s">
        <v>97</v>
      </c>
      <c r="AK14" s="316" t="s">
        <v>97</v>
      </c>
      <c r="AL14" s="316" t="s">
        <v>97</v>
      </c>
      <c r="AM14" s="316" t="s">
        <v>97</v>
      </c>
      <c r="AN14" s="316" t="s">
        <v>97</v>
      </c>
      <c r="AO14" s="316" t="s">
        <v>97</v>
      </c>
      <c r="AP14" s="316" t="s">
        <v>97</v>
      </c>
      <c r="AQ14" s="316" t="s">
        <v>97</v>
      </c>
      <c r="AR14" s="316" t="s">
        <v>97</v>
      </c>
      <c r="AS14" s="316" t="s">
        <v>97</v>
      </c>
      <c r="AT14" s="316" t="s">
        <v>97</v>
      </c>
      <c r="AU14" s="316" t="s">
        <v>97</v>
      </c>
      <c r="AV14" s="316" t="s">
        <v>97</v>
      </c>
      <c r="AW14" s="316" t="s">
        <v>97</v>
      </c>
      <c r="AX14" s="316" t="s">
        <v>97</v>
      </c>
      <c r="AY14" s="316" t="s">
        <v>97</v>
      </c>
      <c r="AZ14" s="316" t="s">
        <v>97</v>
      </c>
      <c r="BA14" s="316" t="s">
        <v>97</v>
      </c>
      <c r="BB14" s="316" t="s">
        <v>97</v>
      </c>
      <c r="BC14" s="316" t="s">
        <v>97</v>
      </c>
      <c r="BD14" s="316" t="s">
        <v>97</v>
      </c>
      <c r="BE14" s="316" t="s">
        <v>97</v>
      </c>
      <c r="BF14" s="316" t="s">
        <v>97</v>
      </c>
      <c r="BG14" s="316" t="s">
        <v>97</v>
      </c>
      <c r="BH14" s="316" t="s">
        <v>97</v>
      </c>
      <c r="BI14" s="316" t="s">
        <v>97</v>
      </c>
      <c r="BJ14" s="316" t="s">
        <v>97</v>
      </c>
      <c r="BK14" s="316" t="s">
        <v>97</v>
      </c>
      <c r="BL14" s="316" t="s">
        <v>97</v>
      </c>
      <c r="BM14" s="316" t="s">
        <v>97</v>
      </c>
      <c r="BN14" s="316" t="s">
        <v>97</v>
      </c>
      <c r="BO14" s="316" t="s">
        <v>97</v>
      </c>
      <c r="BP14" s="316" t="s">
        <v>97</v>
      </c>
      <c r="BQ14" s="316" t="s">
        <v>97</v>
      </c>
      <c r="BR14" s="316" t="s">
        <v>97</v>
      </c>
      <c r="BS14" s="316" t="s">
        <v>97</v>
      </c>
      <c r="BT14" s="316" t="s">
        <v>97</v>
      </c>
      <c r="BU14" s="316" t="s">
        <v>97</v>
      </c>
      <c r="BV14" s="316" t="s">
        <v>97</v>
      </c>
      <c r="BW14" s="316" t="s">
        <v>97</v>
      </c>
      <c r="BX14" s="316" t="s">
        <v>97</v>
      </c>
    </row>
    <row r="15" spans="1:76" x14ac:dyDescent="0.2">
      <c r="A15" s="313" t="s">
        <v>180</v>
      </c>
      <c r="B15" s="312">
        <v>0</v>
      </c>
      <c r="C15" s="312">
        <v>0</v>
      </c>
      <c r="D15" s="312">
        <v>0</v>
      </c>
      <c r="E15" s="312">
        <v>0</v>
      </c>
      <c r="F15" s="312">
        <v>0</v>
      </c>
      <c r="G15" s="312">
        <v>0</v>
      </c>
      <c r="H15" s="312">
        <v>0</v>
      </c>
      <c r="I15" s="312">
        <v>0</v>
      </c>
      <c r="J15" s="312">
        <v>0</v>
      </c>
      <c r="K15" s="312">
        <v>0</v>
      </c>
      <c r="L15" s="312">
        <v>0</v>
      </c>
      <c r="M15" s="312">
        <v>0</v>
      </c>
      <c r="N15" s="312">
        <v>0</v>
      </c>
      <c r="O15" s="312">
        <v>0</v>
      </c>
      <c r="P15" s="312">
        <v>0</v>
      </c>
      <c r="Q15" s="312">
        <v>0</v>
      </c>
      <c r="R15" s="312">
        <v>0</v>
      </c>
      <c r="S15" s="312">
        <v>0</v>
      </c>
      <c r="T15" s="312">
        <v>0</v>
      </c>
      <c r="U15" s="312">
        <v>0</v>
      </c>
      <c r="V15" s="312">
        <v>0</v>
      </c>
      <c r="W15" s="312">
        <v>0</v>
      </c>
      <c r="X15" s="312">
        <v>0</v>
      </c>
      <c r="Y15" s="312">
        <v>0</v>
      </c>
      <c r="Z15" s="312">
        <v>0</v>
      </c>
      <c r="AA15" s="312">
        <v>0</v>
      </c>
      <c r="AB15" s="312">
        <v>0</v>
      </c>
      <c r="AC15" s="312">
        <v>0</v>
      </c>
      <c r="AD15" s="312">
        <v>0</v>
      </c>
      <c r="AE15" s="312">
        <v>0</v>
      </c>
      <c r="AF15" s="312">
        <v>0</v>
      </c>
      <c r="AG15" s="312">
        <v>0</v>
      </c>
      <c r="AH15" s="312">
        <v>0</v>
      </c>
      <c r="AI15" s="312">
        <v>0</v>
      </c>
      <c r="AJ15" s="312">
        <v>0</v>
      </c>
      <c r="AK15" s="312">
        <v>0</v>
      </c>
      <c r="AL15" s="312">
        <v>0</v>
      </c>
      <c r="AM15" s="312">
        <v>0</v>
      </c>
      <c r="AN15" s="312">
        <v>0</v>
      </c>
      <c r="AO15" s="312">
        <v>0</v>
      </c>
      <c r="AP15" s="312">
        <v>0</v>
      </c>
      <c r="AQ15" s="312">
        <v>0</v>
      </c>
      <c r="AR15" s="312">
        <v>0</v>
      </c>
      <c r="AS15" s="312">
        <v>0</v>
      </c>
      <c r="AT15" s="312">
        <v>0</v>
      </c>
      <c r="AU15" s="312">
        <v>0</v>
      </c>
      <c r="AV15" s="312">
        <v>0</v>
      </c>
      <c r="AW15" s="312">
        <v>0</v>
      </c>
      <c r="AX15" s="312">
        <v>0</v>
      </c>
      <c r="AY15" s="312">
        <v>0</v>
      </c>
      <c r="AZ15" s="312">
        <v>0</v>
      </c>
      <c r="BA15" s="312">
        <v>0</v>
      </c>
      <c r="BB15" s="312">
        <v>0</v>
      </c>
      <c r="BC15" s="312">
        <v>0</v>
      </c>
      <c r="BD15" s="312">
        <v>0</v>
      </c>
      <c r="BE15" s="312">
        <v>0</v>
      </c>
      <c r="BF15" s="312">
        <v>0</v>
      </c>
      <c r="BG15" s="312">
        <v>0</v>
      </c>
      <c r="BH15" s="312">
        <v>0</v>
      </c>
      <c r="BI15" s="312">
        <v>0</v>
      </c>
      <c r="BJ15" s="312">
        <v>0</v>
      </c>
      <c r="BK15" s="312">
        <v>0</v>
      </c>
      <c r="BL15" s="312">
        <v>0</v>
      </c>
      <c r="BM15" s="312">
        <v>0</v>
      </c>
      <c r="BN15" s="312">
        <v>0</v>
      </c>
      <c r="BO15" s="312">
        <v>0</v>
      </c>
      <c r="BP15" s="312">
        <v>0</v>
      </c>
      <c r="BQ15" s="312">
        <v>0</v>
      </c>
      <c r="BR15" s="312">
        <v>0</v>
      </c>
      <c r="BS15" s="312">
        <v>0</v>
      </c>
      <c r="BT15" s="312">
        <v>0</v>
      </c>
      <c r="BU15" s="312">
        <v>0</v>
      </c>
      <c r="BV15" s="312">
        <v>0</v>
      </c>
      <c r="BW15" s="312">
        <v>0</v>
      </c>
      <c r="BX15" s="312">
        <v>0</v>
      </c>
    </row>
    <row r="16" spans="1:76" x14ac:dyDescent="0.2">
      <c r="A16" s="315" t="s">
        <v>175</v>
      </c>
      <c r="B16" s="316">
        <v>0</v>
      </c>
      <c r="C16" s="316">
        <v>0</v>
      </c>
      <c r="D16" s="316">
        <v>0</v>
      </c>
      <c r="E16" s="316">
        <v>0</v>
      </c>
      <c r="F16" s="316">
        <v>0</v>
      </c>
      <c r="G16" s="316">
        <v>0</v>
      </c>
      <c r="H16" s="316">
        <v>0</v>
      </c>
      <c r="I16" s="316">
        <v>0</v>
      </c>
      <c r="J16" s="316">
        <v>0</v>
      </c>
      <c r="K16" s="316">
        <v>0</v>
      </c>
      <c r="L16" s="316">
        <v>0</v>
      </c>
      <c r="M16" s="316">
        <v>0</v>
      </c>
      <c r="N16" s="316">
        <v>0</v>
      </c>
      <c r="O16" s="316">
        <v>0</v>
      </c>
      <c r="P16" s="316">
        <v>0</v>
      </c>
      <c r="Q16" s="316">
        <v>0</v>
      </c>
      <c r="R16" s="316">
        <v>0</v>
      </c>
      <c r="S16" s="316">
        <v>0</v>
      </c>
      <c r="T16" s="316">
        <v>0</v>
      </c>
      <c r="U16" s="316">
        <v>0</v>
      </c>
      <c r="V16" s="316">
        <v>0</v>
      </c>
      <c r="W16" s="316">
        <v>0</v>
      </c>
      <c r="X16" s="316">
        <v>0</v>
      </c>
      <c r="Y16" s="316">
        <v>0</v>
      </c>
      <c r="Z16" s="316">
        <v>0</v>
      </c>
      <c r="AA16" s="316">
        <v>0</v>
      </c>
      <c r="AB16" s="316">
        <v>0</v>
      </c>
      <c r="AC16" s="316">
        <v>0</v>
      </c>
      <c r="AD16" s="316">
        <v>0</v>
      </c>
      <c r="AE16" s="316">
        <v>0</v>
      </c>
      <c r="AF16" s="316">
        <v>0</v>
      </c>
      <c r="AG16" s="316">
        <v>0</v>
      </c>
      <c r="AH16" s="316">
        <v>0</v>
      </c>
      <c r="AI16" s="316">
        <v>0</v>
      </c>
      <c r="AJ16" s="316">
        <v>0</v>
      </c>
      <c r="AK16" s="316">
        <v>0</v>
      </c>
      <c r="AL16" s="316">
        <v>0</v>
      </c>
      <c r="AM16" s="316">
        <v>0</v>
      </c>
      <c r="AN16" s="316">
        <v>0</v>
      </c>
      <c r="AO16" s="316">
        <v>0</v>
      </c>
      <c r="AP16" s="316">
        <v>0</v>
      </c>
      <c r="AQ16" s="316">
        <v>0</v>
      </c>
      <c r="AR16" s="316">
        <v>0</v>
      </c>
      <c r="AS16" s="316">
        <v>0</v>
      </c>
      <c r="AT16" s="316">
        <v>0</v>
      </c>
      <c r="AU16" s="316">
        <v>0</v>
      </c>
      <c r="AV16" s="316">
        <v>0</v>
      </c>
      <c r="AW16" s="316">
        <v>0</v>
      </c>
      <c r="AX16" s="316">
        <v>0</v>
      </c>
      <c r="AY16" s="316">
        <v>0</v>
      </c>
      <c r="AZ16" s="316">
        <v>0</v>
      </c>
      <c r="BA16" s="316">
        <v>0</v>
      </c>
      <c r="BB16" s="316">
        <v>0</v>
      </c>
      <c r="BC16" s="316">
        <v>0</v>
      </c>
      <c r="BD16" s="316">
        <v>0</v>
      </c>
      <c r="BE16" s="316">
        <v>0</v>
      </c>
      <c r="BF16" s="316">
        <v>0</v>
      </c>
      <c r="BG16" s="316">
        <v>0</v>
      </c>
      <c r="BH16" s="316">
        <v>0</v>
      </c>
      <c r="BI16" s="316">
        <v>0</v>
      </c>
      <c r="BJ16" s="316">
        <v>0</v>
      </c>
      <c r="BK16" s="316">
        <v>0</v>
      </c>
      <c r="BL16" s="316">
        <v>0</v>
      </c>
      <c r="BM16" s="316">
        <v>0</v>
      </c>
      <c r="BN16" s="316">
        <v>0</v>
      </c>
      <c r="BO16" s="316">
        <v>0</v>
      </c>
      <c r="BP16" s="316">
        <v>0</v>
      </c>
      <c r="BQ16" s="316">
        <v>0</v>
      </c>
      <c r="BR16" s="316">
        <v>0</v>
      </c>
      <c r="BS16" s="316">
        <v>0</v>
      </c>
      <c r="BT16" s="316">
        <v>0</v>
      </c>
      <c r="BU16" s="316">
        <v>0</v>
      </c>
      <c r="BV16" s="316">
        <v>0</v>
      </c>
      <c r="BW16" s="316">
        <v>0</v>
      </c>
      <c r="BX16" s="316">
        <v>0</v>
      </c>
    </row>
    <row r="17" spans="1:76" x14ac:dyDescent="0.2">
      <c r="A17" s="315" t="s">
        <v>177</v>
      </c>
      <c r="B17" s="316">
        <v>0</v>
      </c>
      <c r="C17" s="316">
        <v>0</v>
      </c>
      <c r="D17" s="316">
        <v>0</v>
      </c>
      <c r="E17" s="316">
        <v>0</v>
      </c>
      <c r="F17" s="316">
        <v>0</v>
      </c>
      <c r="G17" s="316">
        <v>0</v>
      </c>
      <c r="H17" s="316">
        <v>0</v>
      </c>
      <c r="I17" s="316">
        <v>0</v>
      </c>
      <c r="J17" s="316">
        <v>0</v>
      </c>
      <c r="K17" s="316">
        <v>0</v>
      </c>
      <c r="L17" s="316">
        <v>0</v>
      </c>
      <c r="M17" s="316">
        <v>0</v>
      </c>
      <c r="N17" s="316">
        <v>0</v>
      </c>
      <c r="O17" s="316">
        <v>0</v>
      </c>
      <c r="P17" s="316">
        <v>0</v>
      </c>
      <c r="Q17" s="316">
        <v>0</v>
      </c>
      <c r="R17" s="316">
        <v>0</v>
      </c>
      <c r="S17" s="316">
        <v>0</v>
      </c>
      <c r="T17" s="316">
        <v>0</v>
      </c>
      <c r="U17" s="316">
        <v>0</v>
      </c>
      <c r="V17" s="316">
        <v>0</v>
      </c>
      <c r="W17" s="316">
        <v>0</v>
      </c>
      <c r="X17" s="316">
        <v>0</v>
      </c>
      <c r="Y17" s="316">
        <v>0</v>
      </c>
      <c r="Z17" s="316">
        <v>0</v>
      </c>
      <c r="AA17" s="316">
        <v>0</v>
      </c>
      <c r="AB17" s="316">
        <v>0</v>
      </c>
      <c r="AC17" s="316">
        <v>0</v>
      </c>
      <c r="AD17" s="316">
        <v>0</v>
      </c>
      <c r="AE17" s="316">
        <v>0</v>
      </c>
      <c r="AF17" s="316">
        <v>0</v>
      </c>
      <c r="AG17" s="316">
        <v>0</v>
      </c>
      <c r="AH17" s="316">
        <v>0</v>
      </c>
      <c r="AI17" s="316">
        <v>0</v>
      </c>
      <c r="AJ17" s="316">
        <v>0</v>
      </c>
      <c r="AK17" s="316">
        <v>0</v>
      </c>
      <c r="AL17" s="316">
        <v>0</v>
      </c>
      <c r="AM17" s="316">
        <v>0</v>
      </c>
      <c r="AN17" s="316">
        <v>0</v>
      </c>
      <c r="AO17" s="316">
        <v>0</v>
      </c>
      <c r="AP17" s="316">
        <v>0</v>
      </c>
      <c r="AQ17" s="316">
        <v>0</v>
      </c>
      <c r="AR17" s="316">
        <v>0</v>
      </c>
      <c r="AS17" s="316">
        <v>0</v>
      </c>
      <c r="AT17" s="316">
        <v>0</v>
      </c>
      <c r="AU17" s="316">
        <v>0</v>
      </c>
      <c r="AV17" s="316">
        <v>0</v>
      </c>
      <c r="AW17" s="316">
        <v>0</v>
      </c>
      <c r="AX17" s="316">
        <v>0</v>
      </c>
      <c r="AY17" s="316">
        <v>0</v>
      </c>
      <c r="AZ17" s="316">
        <v>0</v>
      </c>
      <c r="BA17" s="316">
        <v>0</v>
      </c>
      <c r="BB17" s="316">
        <v>0</v>
      </c>
      <c r="BC17" s="316">
        <v>0</v>
      </c>
      <c r="BD17" s="316">
        <v>0</v>
      </c>
      <c r="BE17" s="316">
        <v>0</v>
      </c>
      <c r="BF17" s="316">
        <v>0</v>
      </c>
      <c r="BG17" s="316">
        <v>0</v>
      </c>
      <c r="BH17" s="316">
        <v>0</v>
      </c>
      <c r="BI17" s="316">
        <v>0</v>
      </c>
      <c r="BJ17" s="316">
        <v>0</v>
      </c>
      <c r="BK17" s="316">
        <v>0</v>
      </c>
      <c r="BL17" s="316">
        <v>0</v>
      </c>
      <c r="BM17" s="316">
        <v>0</v>
      </c>
      <c r="BN17" s="316">
        <v>0</v>
      </c>
      <c r="BO17" s="316">
        <v>0</v>
      </c>
      <c r="BP17" s="316">
        <v>0</v>
      </c>
      <c r="BQ17" s="316">
        <v>0</v>
      </c>
      <c r="BR17" s="316">
        <v>0</v>
      </c>
      <c r="BS17" s="316">
        <v>0</v>
      </c>
      <c r="BT17" s="316">
        <v>0</v>
      </c>
      <c r="BU17" s="316">
        <v>0</v>
      </c>
      <c r="BV17" s="316">
        <v>0</v>
      </c>
      <c r="BW17" s="316">
        <v>0</v>
      </c>
      <c r="BX17" s="316">
        <v>0</v>
      </c>
    </row>
    <row r="18" spans="1:76" x14ac:dyDescent="0.2">
      <c r="A18" s="315"/>
      <c r="B18" s="316"/>
      <c r="C18" s="316"/>
      <c r="D18" s="316"/>
      <c r="E18" s="316"/>
      <c r="F18" s="316"/>
      <c r="G18" s="316"/>
      <c r="H18" s="316"/>
      <c r="I18" s="316"/>
      <c r="J18" s="316"/>
      <c r="K18" s="316"/>
      <c r="L18" s="316"/>
      <c r="M18" s="316"/>
      <c r="N18" s="316" t="s">
        <v>97</v>
      </c>
      <c r="O18" s="316" t="s">
        <v>97</v>
      </c>
      <c r="P18" s="316" t="s">
        <v>97</v>
      </c>
      <c r="Q18" s="316" t="s">
        <v>97</v>
      </c>
      <c r="R18" s="316" t="s">
        <v>97</v>
      </c>
      <c r="S18" s="316" t="s">
        <v>97</v>
      </c>
      <c r="T18" s="316" t="s">
        <v>97</v>
      </c>
      <c r="U18" s="316" t="s">
        <v>97</v>
      </c>
      <c r="V18" s="316" t="s">
        <v>97</v>
      </c>
      <c r="W18" s="316" t="s">
        <v>97</v>
      </c>
      <c r="X18" s="316" t="s">
        <v>97</v>
      </c>
      <c r="Y18" s="316" t="s">
        <v>97</v>
      </c>
      <c r="Z18" s="316" t="s">
        <v>97</v>
      </c>
      <c r="AA18" s="316" t="s">
        <v>97</v>
      </c>
      <c r="AB18" s="316" t="s">
        <v>97</v>
      </c>
      <c r="AC18" s="316" t="s">
        <v>97</v>
      </c>
      <c r="AD18" s="316" t="s">
        <v>97</v>
      </c>
      <c r="AE18" s="316" t="s">
        <v>97</v>
      </c>
      <c r="AF18" s="316" t="s">
        <v>97</v>
      </c>
      <c r="AG18" s="316" t="s">
        <v>97</v>
      </c>
      <c r="AH18" s="316" t="s">
        <v>97</v>
      </c>
      <c r="AI18" s="316" t="s">
        <v>97</v>
      </c>
      <c r="AJ18" s="316" t="s">
        <v>97</v>
      </c>
      <c r="AK18" s="316" t="s">
        <v>97</v>
      </c>
      <c r="AL18" s="316" t="s">
        <v>97</v>
      </c>
      <c r="AM18" s="316" t="s">
        <v>97</v>
      </c>
      <c r="AN18" s="316" t="s">
        <v>97</v>
      </c>
      <c r="AO18" s="316" t="s">
        <v>97</v>
      </c>
      <c r="AP18" s="316" t="s">
        <v>97</v>
      </c>
      <c r="AQ18" s="316" t="s">
        <v>97</v>
      </c>
      <c r="AR18" s="316" t="s">
        <v>97</v>
      </c>
      <c r="AS18" s="316" t="s">
        <v>97</v>
      </c>
      <c r="AT18" s="316" t="s">
        <v>97</v>
      </c>
      <c r="AU18" s="316" t="s">
        <v>97</v>
      </c>
      <c r="AV18" s="316" t="s">
        <v>97</v>
      </c>
      <c r="AW18" s="316" t="s">
        <v>97</v>
      </c>
      <c r="AX18" s="316" t="s">
        <v>97</v>
      </c>
      <c r="AY18" s="316" t="s">
        <v>97</v>
      </c>
      <c r="AZ18" s="316" t="s">
        <v>97</v>
      </c>
      <c r="BA18" s="316" t="s">
        <v>97</v>
      </c>
      <c r="BB18" s="316" t="s">
        <v>97</v>
      </c>
      <c r="BC18" s="316" t="s">
        <v>97</v>
      </c>
      <c r="BD18" s="316" t="s">
        <v>97</v>
      </c>
      <c r="BE18" s="316" t="s">
        <v>97</v>
      </c>
      <c r="BF18" s="316" t="s">
        <v>97</v>
      </c>
      <c r="BG18" s="316" t="s">
        <v>97</v>
      </c>
      <c r="BH18" s="316" t="s">
        <v>97</v>
      </c>
      <c r="BI18" s="316" t="s">
        <v>97</v>
      </c>
      <c r="BJ18" s="316" t="s">
        <v>97</v>
      </c>
      <c r="BK18" s="316" t="s">
        <v>97</v>
      </c>
      <c r="BL18" s="316" t="s">
        <v>97</v>
      </c>
      <c r="BM18" s="316" t="s">
        <v>97</v>
      </c>
      <c r="BN18" s="316" t="s">
        <v>97</v>
      </c>
      <c r="BO18" s="316" t="s">
        <v>97</v>
      </c>
      <c r="BP18" s="316" t="s">
        <v>97</v>
      </c>
      <c r="BQ18" s="316" t="s">
        <v>97</v>
      </c>
      <c r="BR18" s="316" t="s">
        <v>97</v>
      </c>
      <c r="BS18" s="316" t="s">
        <v>97</v>
      </c>
      <c r="BT18" s="316" t="s">
        <v>97</v>
      </c>
      <c r="BU18" s="316" t="s">
        <v>97</v>
      </c>
      <c r="BV18" s="316" t="s">
        <v>97</v>
      </c>
      <c r="BW18" s="316" t="s">
        <v>97</v>
      </c>
      <c r="BX18" s="316" t="s">
        <v>97</v>
      </c>
    </row>
    <row r="19" spans="1:76" x14ac:dyDescent="0.2">
      <c r="A19" s="313" t="s">
        <v>181</v>
      </c>
      <c r="B19" s="312">
        <v>630</v>
      </c>
      <c r="C19" s="312">
        <v>639.5</v>
      </c>
      <c r="D19" s="312">
        <v>644.79999999999995</v>
      </c>
      <c r="E19" s="312">
        <v>656.3</v>
      </c>
      <c r="F19" s="312">
        <v>665.8</v>
      </c>
      <c r="G19" s="312">
        <v>672.5</v>
      </c>
      <c r="H19" s="312">
        <v>677.8</v>
      </c>
      <c r="I19" s="312">
        <v>670.9</v>
      </c>
      <c r="J19" s="312">
        <v>677.7</v>
      </c>
      <c r="K19" s="312">
        <v>688.4</v>
      </c>
      <c r="L19" s="312">
        <v>691.3</v>
      </c>
      <c r="M19" s="312">
        <v>705.7</v>
      </c>
      <c r="N19" s="312">
        <v>710.7</v>
      </c>
      <c r="O19" s="312">
        <v>712.2</v>
      </c>
      <c r="P19" s="312">
        <v>721.6</v>
      </c>
      <c r="Q19" s="312">
        <v>715.3</v>
      </c>
      <c r="R19" s="312">
        <v>720.6</v>
      </c>
      <c r="S19" s="312">
        <v>713.3</v>
      </c>
      <c r="T19" s="312">
        <v>711.7</v>
      </c>
      <c r="U19" s="312">
        <v>699.5</v>
      </c>
      <c r="V19" s="312">
        <v>707.9</v>
      </c>
      <c r="W19" s="312">
        <v>701.3</v>
      </c>
      <c r="X19" s="312">
        <v>703.9</v>
      </c>
      <c r="Y19" s="312">
        <v>703.7</v>
      </c>
      <c r="Z19" s="312">
        <v>706.3</v>
      </c>
      <c r="AA19" s="312">
        <v>711.3</v>
      </c>
      <c r="AB19" s="312">
        <v>705.8</v>
      </c>
      <c r="AC19" s="312">
        <v>702.3</v>
      </c>
      <c r="AD19" s="312">
        <v>695.8</v>
      </c>
      <c r="AE19" s="312">
        <v>683.5</v>
      </c>
      <c r="AF19" s="312">
        <v>666.3</v>
      </c>
      <c r="AG19" s="312">
        <v>667.4</v>
      </c>
      <c r="AH19" s="312">
        <v>663.4</v>
      </c>
      <c r="AI19" s="312">
        <v>663</v>
      </c>
      <c r="AJ19" s="312">
        <v>660.2</v>
      </c>
      <c r="AK19" s="312">
        <v>630.20000000000005</v>
      </c>
      <c r="AL19" s="312">
        <v>616.1</v>
      </c>
      <c r="AM19" s="312">
        <v>612</v>
      </c>
      <c r="AN19" s="312">
        <v>592.6</v>
      </c>
      <c r="AO19" s="312">
        <v>584.70000000000005</v>
      </c>
      <c r="AP19" s="312">
        <v>580.70000000000005</v>
      </c>
      <c r="AQ19" s="312">
        <v>569.29999999999995</v>
      </c>
      <c r="AR19" s="312">
        <v>547.1</v>
      </c>
      <c r="AS19" s="312">
        <v>530.6</v>
      </c>
      <c r="AT19" s="312">
        <v>521.4</v>
      </c>
      <c r="AU19" s="312">
        <v>508</v>
      </c>
      <c r="AV19" s="312">
        <v>514.9</v>
      </c>
      <c r="AW19" s="312">
        <v>508.5</v>
      </c>
      <c r="AX19" s="312">
        <v>483.7</v>
      </c>
      <c r="AY19" s="312">
        <v>484.6</v>
      </c>
      <c r="AZ19" s="312">
        <v>478.1</v>
      </c>
      <c r="BA19" s="312">
        <v>460.7</v>
      </c>
      <c r="BB19" s="312">
        <v>461.5</v>
      </c>
      <c r="BC19" s="312">
        <v>452.9</v>
      </c>
      <c r="BD19" s="312">
        <v>445.8</v>
      </c>
      <c r="BE19" s="312">
        <v>418.9</v>
      </c>
      <c r="BF19" s="312">
        <v>390.9</v>
      </c>
      <c r="BG19" s="312">
        <v>375.9</v>
      </c>
      <c r="BH19" s="312">
        <v>378.4</v>
      </c>
      <c r="BI19" s="312">
        <v>370.9</v>
      </c>
      <c r="BJ19" s="312">
        <v>369.3</v>
      </c>
      <c r="BK19" s="312">
        <v>366.2</v>
      </c>
      <c r="BL19" s="312">
        <v>365.2</v>
      </c>
      <c r="BM19" s="312">
        <v>361.1</v>
      </c>
      <c r="BN19" s="312">
        <v>356.3</v>
      </c>
      <c r="BO19" s="312">
        <v>356.4</v>
      </c>
      <c r="BP19" s="312">
        <v>352.1</v>
      </c>
      <c r="BQ19" s="312">
        <v>345.2</v>
      </c>
      <c r="BR19" s="312">
        <v>338.1</v>
      </c>
      <c r="BS19" s="312">
        <v>334.7</v>
      </c>
      <c r="BT19" s="312">
        <v>324.7</v>
      </c>
      <c r="BU19" s="312">
        <v>308.10000000000002</v>
      </c>
      <c r="BV19" s="312">
        <v>299.89999999999998</v>
      </c>
      <c r="BW19" s="312">
        <v>289.89999999999998</v>
      </c>
      <c r="BX19" s="312">
        <v>284.10000000000002</v>
      </c>
    </row>
    <row r="20" spans="1:76" x14ac:dyDescent="0.2">
      <c r="A20" s="315" t="s">
        <v>177</v>
      </c>
      <c r="B20" s="316">
        <v>630</v>
      </c>
      <c r="C20" s="316">
        <v>639.5</v>
      </c>
      <c r="D20" s="316">
        <v>644.79999999999995</v>
      </c>
      <c r="E20" s="316">
        <v>656.3</v>
      </c>
      <c r="F20" s="316">
        <v>665.8</v>
      </c>
      <c r="G20" s="316">
        <v>672.5</v>
      </c>
      <c r="H20" s="316">
        <v>677.8</v>
      </c>
      <c r="I20" s="316">
        <v>670.9</v>
      </c>
      <c r="J20" s="316">
        <v>677.7</v>
      </c>
      <c r="K20" s="316">
        <v>688.4</v>
      </c>
      <c r="L20" s="316">
        <v>691.3</v>
      </c>
      <c r="M20" s="316">
        <v>705.7</v>
      </c>
      <c r="N20" s="316">
        <v>710.7</v>
      </c>
      <c r="O20" s="316">
        <v>712.2</v>
      </c>
      <c r="P20" s="316">
        <v>721.6</v>
      </c>
      <c r="Q20" s="316">
        <v>715.3</v>
      </c>
      <c r="R20" s="316">
        <v>720.6</v>
      </c>
      <c r="S20" s="316">
        <v>713.3</v>
      </c>
      <c r="T20" s="316">
        <v>711.7</v>
      </c>
      <c r="U20" s="316">
        <v>699.5</v>
      </c>
      <c r="V20" s="316">
        <v>707.9</v>
      </c>
      <c r="W20" s="316">
        <v>701.3</v>
      </c>
      <c r="X20" s="316">
        <v>703.9</v>
      </c>
      <c r="Y20" s="316">
        <v>703.7</v>
      </c>
      <c r="Z20" s="316">
        <v>706.3</v>
      </c>
      <c r="AA20" s="316">
        <v>711.3</v>
      </c>
      <c r="AB20" s="316">
        <v>705.8</v>
      </c>
      <c r="AC20" s="316">
        <v>702.3</v>
      </c>
      <c r="AD20" s="316">
        <v>695.8</v>
      </c>
      <c r="AE20" s="316">
        <v>683.5</v>
      </c>
      <c r="AF20" s="316">
        <v>666.3</v>
      </c>
      <c r="AG20" s="316">
        <v>667.4</v>
      </c>
      <c r="AH20" s="316">
        <v>663.4</v>
      </c>
      <c r="AI20" s="316">
        <v>663</v>
      </c>
      <c r="AJ20" s="316">
        <v>660.2</v>
      </c>
      <c r="AK20" s="316">
        <v>630.20000000000005</v>
      </c>
      <c r="AL20" s="316">
        <v>616.1</v>
      </c>
      <c r="AM20" s="316">
        <v>612</v>
      </c>
      <c r="AN20" s="316">
        <v>592.6</v>
      </c>
      <c r="AO20" s="316">
        <v>584.70000000000005</v>
      </c>
      <c r="AP20" s="316">
        <v>580.70000000000005</v>
      </c>
      <c r="AQ20" s="316">
        <v>569.29999999999995</v>
      </c>
      <c r="AR20" s="316">
        <v>547.1</v>
      </c>
      <c r="AS20" s="316">
        <v>530.6</v>
      </c>
      <c r="AT20" s="316">
        <v>521.4</v>
      </c>
      <c r="AU20" s="316">
        <v>508</v>
      </c>
      <c r="AV20" s="316">
        <v>514.9</v>
      </c>
      <c r="AW20" s="316">
        <v>508.5</v>
      </c>
      <c r="AX20" s="316">
        <v>483.7</v>
      </c>
      <c r="AY20" s="316">
        <v>484.6</v>
      </c>
      <c r="AZ20" s="316">
        <v>478.1</v>
      </c>
      <c r="BA20" s="316">
        <v>460.7</v>
      </c>
      <c r="BB20" s="316">
        <v>461.5</v>
      </c>
      <c r="BC20" s="316">
        <v>452.9</v>
      </c>
      <c r="BD20" s="316">
        <v>445.8</v>
      </c>
      <c r="BE20" s="316">
        <v>418.9</v>
      </c>
      <c r="BF20" s="316">
        <v>390.9</v>
      </c>
      <c r="BG20" s="316">
        <v>375.9</v>
      </c>
      <c r="BH20" s="316">
        <v>378.4</v>
      </c>
      <c r="BI20" s="316">
        <v>370.9</v>
      </c>
      <c r="BJ20" s="316">
        <v>369.3</v>
      </c>
      <c r="BK20" s="316">
        <v>366.2</v>
      </c>
      <c r="BL20" s="316">
        <v>365.2</v>
      </c>
      <c r="BM20" s="316">
        <v>361.1</v>
      </c>
      <c r="BN20" s="316">
        <v>356.3</v>
      </c>
      <c r="BO20" s="316">
        <v>356.4</v>
      </c>
      <c r="BP20" s="316">
        <v>352.1</v>
      </c>
      <c r="BQ20" s="316">
        <v>345.2</v>
      </c>
      <c r="BR20" s="316">
        <v>338.1</v>
      </c>
      <c r="BS20" s="316">
        <v>334.7</v>
      </c>
      <c r="BT20" s="316">
        <v>324.7</v>
      </c>
      <c r="BU20" s="316">
        <v>308.10000000000002</v>
      </c>
      <c r="BV20" s="316">
        <v>299.89999999999998</v>
      </c>
      <c r="BW20" s="316">
        <v>289.89999999999998</v>
      </c>
      <c r="BX20" s="316">
        <v>284.10000000000002</v>
      </c>
    </row>
    <row r="21" spans="1:76" x14ac:dyDescent="0.2">
      <c r="A21" s="315"/>
      <c r="B21" s="316"/>
      <c r="C21" s="316"/>
      <c r="D21" s="316"/>
      <c r="E21" s="316"/>
      <c r="F21" s="316"/>
      <c r="G21" s="316"/>
      <c r="H21" s="316"/>
      <c r="I21" s="316"/>
      <c r="J21" s="316"/>
      <c r="K21" s="316"/>
      <c r="L21" s="316"/>
      <c r="M21" s="316"/>
      <c r="N21" s="316" t="s">
        <v>97</v>
      </c>
      <c r="O21" s="316" t="s">
        <v>97</v>
      </c>
      <c r="P21" s="316" t="s">
        <v>97</v>
      </c>
      <c r="Q21" s="316" t="s">
        <v>97</v>
      </c>
      <c r="R21" s="316" t="s">
        <v>97</v>
      </c>
      <c r="S21" s="316" t="s">
        <v>97</v>
      </c>
      <c r="T21" s="316" t="s">
        <v>97</v>
      </c>
      <c r="U21" s="316" t="s">
        <v>97</v>
      </c>
      <c r="V21" s="316" t="s">
        <v>97</v>
      </c>
      <c r="W21" s="316" t="s">
        <v>97</v>
      </c>
      <c r="X21" s="316" t="s">
        <v>97</v>
      </c>
      <c r="Y21" s="316" t="s">
        <v>97</v>
      </c>
      <c r="Z21" s="316" t="s">
        <v>97</v>
      </c>
      <c r="AA21" s="316" t="s">
        <v>97</v>
      </c>
      <c r="AB21" s="316" t="s">
        <v>97</v>
      </c>
      <c r="AC21" s="316" t="s">
        <v>97</v>
      </c>
      <c r="AD21" s="316" t="s">
        <v>97</v>
      </c>
      <c r="AE21" s="316" t="s">
        <v>97</v>
      </c>
      <c r="AF21" s="316" t="s">
        <v>97</v>
      </c>
      <c r="AG21" s="316" t="s">
        <v>97</v>
      </c>
      <c r="AH21" s="316" t="s">
        <v>97</v>
      </c>
      <c r="AI21" s="316" t="s">
        <v>97</v>
      </c>
      <c r="AJ21" s="316" t="s">
        <v>97</v>
      </c>
      <c r="AK21" s="316" t="s">
        <v>97</v>
      </c>
      <c r="AL21" s="316" t="s">
        <v>97</v>
      </c>
      <c r="AM21" s="316" t="s">
        <v>97</v>
      </c>
      <c r="AN21" s="316" t="s">
        <v>97</v>
      </c>
      <c r="AO21" s="316" t="s">
        <v>97</v>
      </c>
      <c r="AP21" s="316" t="s">
        <v>97</v>
      </c>
      <c r="AQ21" s="316" t="s">
        <v>97</v>
      </c>
      <c r="AR21" s="316" t="s">
        <v>97</v>
      </c>
      <c r="AS21" s="316" t="s">
        <v>97</v>
      </c>
      <c r="AT21" s="316" t="s">
        <v>97</v>
      </c>
      <c r="AU21" s="316" t="s">
        <v>97</v>
      </c>
      <c r="AV21" s="316" t="s">
        <v>97</v>
      </c>
      <c r="AW21" s="316" t="s">
        <v>97</v>
      </c>
      <c r="AX21" s="316" t="s">
        <v>97</v>
      </c>
      <c r="AY21" s="316" t="s">
        <v>97</v>
      </c>
      <c r="AZ21" s="316" t="s">
        <v>97</v>
      </c>
      <c r="BA21" s="316" t="s">
        <v>97</v>
      </c>
      <c r="BB21" s="316" t="s">
        <v>97</v>
      </c>
      <c r="BC21" s="316" t="s">
        <v>97</v>
      </c>
      <c r="BD21" s="316" t="s">
        <v>97</v>
      </c>
      <c r="BE21" s="316" t="s">
        <v>97</v>
      </c>
      <c r="BF21" s="316" t="s">
        <v>97</v>
      </c>
      <c r="BG21" s="316" t="s">
        <v>97</v>
      </c>
      <c r="BH21" s="316" t="s">
        <v>97</v>
      </c>
      <c r="BI21" s="316" t="s">
        <v>97</v>
      </c>
      <c r="BJ21" s="316" t="s">
        <v>97</v>
      </c>
      <c r="BK21" s="316" t="s">
        <v>97</v>
      </c>
      <c r="BL21" s="316" t="s">
        <v>97</v>
      </c>
      <c r="BM21" s="316" t="s">
        <v>97</v>
      </c>
      <c r="BN21" s="316" t="s">
        <v>97</v>
      </c>
      <c r="BO21" s="316" t="s">
        <v>97</v>
      </c>
      <c r="BP21" s="316" t="s">
        <v>97</v>
      </c>
      <c r="BQ21" s="316" t="s">
        <v>97</v>
      </c>
      <c r="BR21" s="316" t="s">
        <v>97</v>
      </c>
      <c r="BS21" s="316" t="s">
        <v>97</v>
      </c>
      <c r="BT21" s="316" t="s">
        <v>97</v>
      </c>
      <c r="BU21" s="316" t="s">
        <v>97</v>
      </c>
      <c r="BV21" s="316" t="s">
        <v>97</v>
      </c>
      <c r="BW21" s="316" t="s">
        <v>97</v>
      </c>
      <c r="BX21" s="316" t="s">
        <v>97</v>
      </c>
    </row>
    <row r="22" spans="1:76" x14ac:dyDescent="0.2">
      <c r="A22" s="313" t="s">
        <v>182</v>
      </c>
      <c r="B22" s="312">
        <v>1453.9</v>
      </c>
      <c r="C22" s="312">
        <v>1453.9</v>
      </c>
      <c r="D22" s="312">
        <v>1442.2</v>
      </c>
      <c r="E22" s="312">
        <v>1442.2</v>
      </c>
      <c r="F22" s="312">
        <v>1442.2</v>
      </c>
      <c r="G22" s="312">
        <v>1438.2</v>
      </c>
      <c r="H22" s="312">
        <v>1387.6</v>
      </c>
      <c r="I22" s="312">
        <v>1387.6</v>
      </c>
      <c r="J22" s="312">
        <v>1376.3</v>
      </c>
      <c r="K22" s="312">
        <v>1376.3</v>
      </c>
      <c r="L22" s="312">
        <v>1376.3</v>
      </c>
      <c r="M22" s="312">
        <v>566.79999999999995</v>
      </c>
      <c r="N22" s="312">
        <v>554.5</v>
      </c>
      <c r="O22" s="312">
        <v>554.5</v>
      </c>
      <c r="P22" s="312">
        <v>551.5</v>
      </c>
      <c r="Q22" s="312">
        <v>423.2</v>
      </c>
      <c r="R22" s="312">
        <v>423.2</v>
      </c>
      <c r="S22" s="312">
        <v>548.29999999999995</v>
      </c>
      <c r="T22" s="312">
        <v>420</v>
      </c>
      <c r="U22" s="312">
        <v>670</v>
      </c>
      <c r="V22" s="312">
        <v>794.5</v>
      </c>
      <c r="W22" s="312">
        <v>794.5</v>
      </c>
      <c r="X22" s="312">
        <v>794.5</v>
      </c>
      <c r="Y22" s="312">
        <v>777</v>
      </c>
      <c r="Z22" s="312">
        <v>656.6</v>
      </c>
      <c r="AA22" s="312">
        <v>656.6</v>
      </c>
      <c r="AB22" s="312">
        <v>780.2</v>
      </c>
      <c r="AC22" s="312">
        <v>780.2</v>
      </c>
      <c r="AD22" s="312">
        <v>780.2</v>
      </c>
      <c r="AE22" s="312">
        <v>775.9</v>
      </c>
      <c r="AF22" s="312">
        <v>775.9</v>
      </c>
      <c r="AG22" s="312">
        <v>775.9</v>
      </c>
      <c r="AH22" s="312">
        <v>774.4</v>
      </c>
      <c r="AI22" s="312">
        <v>774.4</v>
      </c>
      <c r="AJ22" s="312">
        <v>774.4</v>
      </c>
      <c r="AK22" s="312">
        <v>763.5</v>
      </c>
      <c r="AL22" s="312">
        <v>760.7</v>
      </c>
      <c r="AM22" s="312">
        <v>760.7</v>
      </c>
      <c r="AN22" s="312">
        <v>765</v>
      </c>
      <c r="AO22" s="312">
        <v>765</v>
      </c>
      <c r="AP22" s="312">
        <v>765</v>
      </c>
      <c r="AQ22" s="312">
        <v>765</v>
      </c>
      <c r="AR22" s="312">
        <v>765</v>
      </c>
      <c r="AS22" s="312">
        <v>765</v>
      </c>
      <c r="AT22" s="312">
        <v>763.6</v>
      </c>
      <c r="AU22" s="312">
        <v>763.6</v>
      </c>
      <c r="AV22" s="312">
        <v>763.6</v>
      </c>
      <c r="AW22" s="312">
        <v>744.1</v>
      </c>
      <c r="AX22" s="312">
        <v>739.3</v>
      </c>
      <c r="AY22" s="312">
        <v>739.3</v>
      </c>
      <c r="AZ22" s="312">
        <v>732.1</v>
      </c>
      <c r="BA22" s="312">
        <v>732.1</v>
      </c>
      <c r="BB22" s="312">
        <v>732.1</v>
      </c>
      <c r="BC22" s="312">
        <v>724.5</v>
      </c>
      <c r="BD22" s="312">
        <v>724.5</v>
      </c>
      <c r="BE22" s="312">
        <v>724.5</v>
      </c>
      <c r="BF22" s="312">
        <v>725.9</v>
      </c>
      <c r="BG22" s="312">
        <v>725.9</v>
      </c>
      <c r="BH22" s="312">
        <v>725.9</v>
      </c>
      <c r="BI22" s="312">
        <v>705.6</v>
      </c>
      <c r="BJ22" s="312">
        <v>694.7</v>
      </c>
      <c r="BK22" s="312">
        <v>694.7</v>
      </c>
      <c r="BL22" s="312">
        <v>678.2</v>
      </c>
      <c r="BM22" s="312">
        <v>678.2</v>
      </c>
      <c r="BN22" s="312">
        <v>678.2</v>
      </c>
      <c r="BO22" s="312">
        <v>693.7</v>
      </c>
      <c r="BP22" s="312">
        <v>693.7</v>
      </c>
      <c r="BQ22" s="312">
        <v>693.7</v>
      </c>
      <c r="BR22" s="312">
        <v>689.6</v>
      </c>
      <c r="BS22" s="312">
        <v>680.7</v>
      </c>
      <c r="BT22" s="312">
        <v>680.7</v>
      </c>
      <c r="BU22" s="312">
        <v>665.8</v>
      </c>
      <c r="BV22" s="312">
        <v>665.8</v>
      </c>
      <c r="BW22" s="312">
        <v>665.8</v>
      </c>
      <c r="BX22" s="312">
        <v>665.8</v>
      </c>
    </row>
    <row r="23" spans="1:76" x14ac:dyDescent="0.2">
      <c r="A23" s="315" t="s">
        <v>175</v>
      </c>
      <c r="B23" s="316">
        <v>510.9</v>
      </c>
      <c r="C23" s="316">
        <v>510.9</v>
      </c>
      <c r="D23" s="316">
        <v>510.9</v>
      </c>
      <c r="E23" s="316">
        <v>510.9</v>
      </c>
      <c r="F23" s="316">
        <v>510.9</v>
      </c>
      <c r="G23" s="316">
        <v>510.9</v>
      </c>
      <c r="H23" s="316">
        <v>483.4</v>
      </c>
      <c r="I23" s="316">
        <v>483.4</v>
      </c>
      <c r="J23" s="316">
        <v>483.4</v>
      </c>
      <c r="K23" s="316">
        <v>483.4</v>
      </c>
      <c r="L23" s="316">
        <v>483.4</v>
      </c>
      <c r="M23" s="316">
        <v>0</v>
      </c>
      <c r="N23" s="316">
        <v>0</v>
      </c>
      <c r="O23" s="316">
        <v>0</v>
      </c>
      <c r="P23" s="316">
        <v>0</v>
      </c>
      <c r="Q23" s="316">
        <v>0</v>
      </c>
      <c r="R23" s="316">
        <v>0</v>
      </c>
      <c r="S23" s="316">
        <v>0</v>
      </c>
      <c r="T23" s="316">
        <v>0</v>
      </c>
      <c r="U23" s="316">
        <v>0</v>
      </c>
      <c r="V23" s="316">
        <v>0</v>
      </c>
      <c r="W23" s="316">
        <v>0</v>
      </c>
      <c r="X23" s="316">
        <v>0</v>
      </c>
      <c r="Y23" s="316">
        <v>0</v>
      </c>
      <c r="Z23" s="316">
        <v>0</v>
      </c>
      <c r="AA23" s="316">
        <v>0</v>
      </c>
      <c r="AB23" s="316">
        <v>0</v>
      </c>
      <c r="AC23" s="316">
        <v>0</v>
      </c>
      <c r="AD23" s="316">
        <v>0</v>
      </c>
      <c r="AE23" s="316">
        <v>0</v>
      </c>
      <c r="AF23" s="316">
        <v>0</v>
      </c>
      <c r="AG23" s="316">
        <v>0</v>
      </c>
      <c r="AH23" s="316">
        <v>0</v>
      </c>
      <c r="AI23" s="316">
        <v>0</v>
      </c>
      <c r="AJ23" s="316">
        <v>0</v>
      </c>
      <c r="AK23" s="316">
        <v>0</v>
      </c>
      <c r="AL23" s="316">
        <v>0</v>
      </c>
      <c r="AM23" s="316">
        <v>0</v>
      </c>
      <c r="AN23" s="316">
        <v>0</v>
      </c>
      <c r="AO23" s="316">
        <v>0</v>
      </c>
      <c r="AP23" s="316">
        <v>0</v>
      </c>
      <c r="AQ23" s="316">
        <v>0</v>
      </c>
      <c r="AR23" s="316">
        <v>0</v>
      </c>
      <c r="AS23" s="316">
        <v>0</v>
      </c>
      <c r="AT23" s="316">
        <v>0</v>
      </c>
      <c r="AU23" s="316">
        <v>0</v>
      </c>
      <c r="AV23" s="316">
        <v>0</v>
      </c>
      <c r="AW23" s="316">
        <v>0</v>
      </c>
      <c r="AX23" s="316">
        <v>0</v>
      </c>
      <c r="AY23" s="316">
        <v>0</v>
      </c>
      <c r="AZ23" s="316">
        <v>0</v>
      </c>
      <c r="BA23" s="316">
        <v>0</v>
      </c>
      <c r="BB23" s="316">
        <v>0</v>
      </c>
      <c r="BC23" s="316">
        <v>0</v>
      </c>
      <c r="BD23" s="316">
        <v>0</v>
      </c>
      <c r="BE23" s="316">
        <v>0</v>
      </c>
      <c r="BF23" s="316">
        <v>0</v>
      </c>
      <c r="BG23" s="316">
        <v>0</v>
      </c>
      <c r="BH23" s="316">
        <v>0</v>
      </c>
      <c r="BI23" s="316">
        <v>0</v>
      </c>
      <c r="BJ23" s="316">
        <v>0</v>
      </c>
      <c r="BK23" s="316">
        <v>0</v>
      </c>
      <c r="BL23" s="316">
        <v>0</v>
      </c>
      <c r="BM23" s="316">
        <v>0</v>
      </c>
      <c r="BN23" s="316">
        <v>0</v>
      </c>
      <c r="BO23" s="316">
        <v>0</v>
      </c>
      <c r="BP23" s="316">
        <v>0</v>
      </c>
      <c r="BQ23" s="316">
        <v>0</v>
      </c>
      <c r="BR23" s="316">
        <v>0</v>
      </c>
      <c r="BS23" s="316">
        <v>0</v>
      </c>
      <c r="BT23" s="316">
        <v>0</v>
      </c>
      <c r="BU23" s="316">
        <v>0</v>
      </c>
      <c r="BV23" s="316">
        <v>0</v>
      </c>
      <c r="BW23" s="316">
        <v>0</v>
      </c>
      <c r="BX23" s="316">
        <v>0</v>
      </c>
    </row>
    <row r="24" spans="1:76" hidden="1" x14ac:dyDescent="0.2">
      <c r="A24" s="315" t="s">
        <v>183</v>
      </c>
      <c r="B24" s="316">
        <v>347.3</v>
      </c>
      <c r="C24" s="316">
        <v>347.3</v>
      </c>
      <c r="D24" s="316">
        <v>347.3</v>
      </c>
      <c r="E24" s="316">
        <v>347.3</v>
      </c>
      <c r="F24" s="316">
        <v>347.3</v>
      </c>
      <c r="G24" s="316">
        <v>347.3</v>
      </c>
      <c r="H24" s="316">
        <v>324.10000000000002</v>
      </c>
      <c r="I24" s="316">
        <v>324.10000000000002</v>
      </c>
      <c r="J24" s="316">
        <v>324.10000000000002</v>
      </c>
      <c r="K24" s="316">
        <v>324.10000000000002</v>
      </c>
      <c r="L24" s="316">
        <v>324.10000000000002</v>
      </c>
      <c r="M24" s="316">
        <v>0</v>
      </c>
      <c r="N24" s="316">
        <v>0</v>
      </c>
      <c r="O24" s="316">
        <v>0</v>
      </c>
      <c r="P24" s="316">
        <v>0</v>
      </c>
      <c r="Q24" s="316">
        <v>0</v>
      </c>
      <c r="R24" s="316">
        <v>0</v>
      </c>
      <c r="S24" s="316">
        <v>0</v>
      </c>
      <c r="T24" s="316">
        <v>0</v>
      </c>
      <c r="U24" s="316">
        <v>0</v>
      </c>
      <c r="V24" s="316">
        <v>0</v>
      </c>
      <c r="W24" s="316">
        <v>0</v>
      </c>
      <c r="X24" s="316">
        <v>0</v>
      </c>
      <c r="Y24" s="316">
        <v>0</v>
      </c>
      <c r="Z24" s="316">
        <v>0</v>
      </c>
      <c r="AA24" s="316">
        <v>0</v>
      </c>
      <c r="AB24" s="316">
        <v>0</v>
      </c>
      <c r="AC24" s="316">
        <v>0</v>
      </c>
      <c r="AD24" s="316">
        <v>0</v>
      </c>
      <c r="AE24" s="316">
        <v>0</v>
      </c>
      <c r="AF24" s="316">
        <v>0</v>
      </c>
      <c r="AG24" s="316">
        <v>0</v>
      </c>
      <c r="AH24" s="316">
        <v>0</v>
      </c>
      <c r="AI24" s="316">
        <v>0</v>
      </c>
      <c r="AJ24" s="316">
        <v>0</v>
      </c>
      <c r="AK24" s="316">
        <v>0</v>
      </c>
      <c r="AL24" s="316">
        <v>0</v>
      </c>
      <c r="AM24" s="316">
        <v>0</v>
      </c>
      <c r="AN24" s="316">
        <v>0</v>
      </c>
      <c r="AO24" s="316">
        <v>0</v>
      </c>
      <c r="AP24" s="316">
        <v>0</v>
      </c>
      <c r="AQ24" s="316">
        <v>0</v>
      </c>
      <c r="AR24" s="316">
        <v>0</v>
      </c>
      <c r="AS24" s="316">
        <v>0</v>
      </c>
      <c r="AT24" s="316">
        <v>0</v>
      </c>
      <c r="AU24" s="316">
        <v>0</v>
      </c>
      <c r="AV24" s="316">
        <v>0</v>
      </c>
      <c r="AW24" s="316">
        <v>0</v>
      </c>
      <c r="AX24" s="316">
        <v>0</v>
      </c>
      <c r="AY24" s="316">
        <v>0</v>
      </c>
      <c r="AZ24" s="316">
        <v>0</v>
      </c>
      <c r="BA24" s="316">
        <v>0</v>
      </c>
      <c r="BB24" s="316">
        <v>0</v>
      </c>
      <c r="BC24" s="316">
        <v>0</v>
      </c>
      <c r="BD24" s="316">
        <v>0</v>
      </c>
      <c r="BE24" s="316">
        <v>0</v>
      </c>
      <c r="BF24" s="316">
        <v>0</v>
      </c>
      <c r="BG24" s="316">
        <v>0</v>
      </c>
      <c r="BH24" s="316">
        <v>0</v>
      </c>
      <c r="BI24" s="316">
        <v>0</v>
      </c>
      <c r="BJ24" s="316">
        <v>0</v>
      </c>
      <c r="BK24" s="316">
        <v>0</v>
      </c>
      <c r="BL24" s="316">
        <v>0</v>
      </c>
      <c r="BM24" s="316">
        <v>0</v>
      </c>
      <c r="BN24" s="316">
        <v>0</v>
      </c>
      <c r="BO24" s="316">
        <v>0</v>
      </c>
      <c r="BP24" s="316">
        <v>0</v>
      </c>
      <c r="BQ24" s="316">
        <v>0</v>
      </c>
      <c r="BR24" s="316">
        <v>0</v>
      </c>
      <c r="BS24" s="316">
        <v>0</v>
      </c>
      <c r="BT24" s="316">
        <v>0</v>
      </c>
      <c r="BU24" s="316">
        <v>0</v>
      </c>
      <c r="BV24" s="316">
        <v>0</v>
      </c>
      <c r="BW24" s="316">
        <v>0</v>
      </c>
      <c r="BX24" s="316">
        <v>0</v>
      </c>
    </row>
    <row r="25" spans="1:76" x14ac:dyDescent="0.2">
      <c r="A25" s="315" t="s">
        <v>184</v>
      </c>
      <c r="B25" s="316">
        <v>459.6</v>
      </c>
      <c r="C25" s="316">
        <v>459.6</v>
      </c>
      <c r="D25" s="316">
        <v>447.9</v>
      </c>
      <c r="E25" s="316">
        <v>447.9</v>
      </c>
      <c r="F25" s="316">
        <v>447.9</v>
      </c>
      <c r="G25" s="316">
        <v>443.5</v>
      </c>
      <c r="H25" s="316">
        <v>443.5</v>
      </c>
      <c r="I25" s="316">
        <v>443.5</v>
      </c>
      <c r="J25" s="316">
        <v>444.1</v>
      </c>
      <c r="K25" s="316">
        <v>444.1</v>
      </c>
      <c r="L25" s="316">
        <v>444.1</v>
      </c>
      <c r="M25" s="316">
        <v>442.2</v>
      </c>
      <c r="N25" s="316">
        <v>442.2</v>
      </c>
      <c r="O25" s="316">
        <v>442.2</v>
      </c>
      <c r="P25" s="316">
        <v>439.6</v>
      </c>
      <c r="Q25" s="316">
        <v>311.3</v>
      </c>
      <c r="R25" s="316">
        <v>311.3</v>
      </c>
      <c r="S25" s="316">
        <v>436.4</v>
      </c>
      <c r="T25" s="316">
        <v>308.10000000000002</v>
      </c>
      <c r="U25" s="316">
        <v>308.10000000000002</v>
      </c>
      <c r="V25" s="316">
        <v>435.7</v>
      </c>
      <c r="W25" s="316">
        <v>435.7</v>
      </c>
      <c r="X25" s="316">
        <v>435.7</v>
      </c>
      <c r="Y25" s="316">
        <v>417.9</v>
      </c>
      <c r="Z25" s="316">
        <v>299.39999999999998</v>
      </c>
      <c r="AA25" s="316">
        <v>299.39999999999998</v>
      </c>
      <c r="AB25" s="316">
        <v>423</v>
      </c>
      <c r="AC25" s="316">
        <v>423</v>
      </c>
      <c r="AD25" s="316">
        <v>423</v>
      </c>
      <c r="AE25" s="316">
        <v>418.7</v>
      </c>
      <c r="AF25" s="316">
        <v>418.7</v>
      </c>
      <c r="AG25" s="316">
        <v>418.7</v>
      </c>
      <c r="AH25" s="316">
        <v>417.2</v>
      </c>
      <c r="AI25" s="316">
        <v>417.2</v>
      </c>
      <c r="AJ25" s="316">
        <v>417.2</v>
      </c>
      <c r="AK25" s="316">
        <v>406.3</v>
      </c>
      <c r="AL25" s="316">
        <v>406.3</v>
      </c>
      <c r="AM25" s="316">
        <v>406.3</v>
      </c>
      <c r="AN25" s="316">
        <v>412</v>
      </c>
      <c r="AO25" s="316">
        <v>412</v>
      </c>
      <c r="AP25" s="316">
        <v>412</v>
      </c>
      <c r="AQ25" s="316">
        <v>412</v>
      </c>
      <c r="AR25" s="316">
        <v>412</v>
      </c>
      <c r="AS25" s="316">
        <v>412</v>
      </c>
      <c r="AT25" s="316">
        <v>410.6</v>
      </c>
      <c r="AU25" s="316">
        <v>410.6</v>
      </c>
      <c r="AV25" s="316">
        <v>410.6</v>
      </c>
      <c r="AW25" s="316">
        <v>392.4</v>
      </c>
      <c r="AX25" s="316">
        <v>392.4</v>
      </c>
      <c r="AY25" s="316">
        <v>392.4</v>
      </c>
      <c r="AZ25" s="316">
        <v>386.7</v>
      </c>
      <c r="BA25" s="316">
        <v>386.7</v>
      </c>
      <c r="BB25" s="316">
        <v>386.7</v>
      </c>
      <c r="BC25" s="316">
        <v>379.1</v>
      </c>
      <c r="BD25" s="316">
        <v>379.1</v>
      </c>
      <c r="BE25" s="316">
        <v>379.1</v>
      </c>
      <c r="BF25" s="316">
        <v>380.5</v>
      </c>
      <c r="BG25" s="316">
        <v>380.5</v>
      </c>
      <c r="BH25" s="316">
        <v>380.5</v>
      </c>
      <c r="BI25" s="316">
        <v>361.5</v>
      </c>
      <c r="BJ25" s="316">
        <v>361.5</v>
      </c>
      <c r="BK25" s="316">
        <v>361.5</v>
      </c>
      <c r="BL25" s="316">
        <v>346.4</v>
      </c>
      <c r="BM25" s="316">
        <v>346.4</v>
      </c>
      <c r="BN25" s="316">
        <v>346.4</v>
      </c>
      <c r="BO25" s="316">
        <v>361.8</v>
      </c>
      <c r="BP25" s="316">
        <v>361.8</v>
      </c>
      <c r="BQ25" s="316">
        <v>361.8</v>
      </c>
      <c r="BR25" s="316">
        <v>359.1</v>
      </c>
      <c r="BS25" s="316">
        <v>359.1</v>
      </c>
      <c r="BT25" s="316">
        <v>359.1</v>
      </c>
      <c r="BU25" s="316">
        <v>344.2</v>
      </c>
      <c r="BV25" s="316">
        <v>344.2</v>
      </c>
      <c r="BW25" s="316">
        <v>344.2</v>
      </c>
      <c r="BX25" s="316">
        <v>344.2</v>
      </c>
    </row>
    <row r="26" spans="1:76" x14ac:dyDescent="0.2">
      <c r="A26" s="317" t="s">
        <v>219</v>
      </c>
      <c r="B26" s="316">
        <v>178.7</v>
      </c>
      <c r="C26" s="316">
        <v>178.7</v>
      </c>
      <c r="D26" s="316">
        <v>174.4</v>
      </c>
      <c r="E26" s="316">
        <v>174.4</v>
      </c>
      <c r="F26" s="316">
        <v>174.4</v>
      </c>
      <c r="G26" s="316">
        <v>172.6</v>
      </c>
      <c r="H26" s="316">
        <v>172.6</v>
      </c>
      <c r="I26" s="316">
        <v>172.6</v>
      </c>
      <c r="J26" s="316">
        <v>172.3</v>
      </c>
      <c r="K26" s="316">
        <v>172.3</v>
      </c>
      <c r="L26" s="316">
        <v>172.3</v>
      </c>
      <c r="M26" s="316">
        <v>174</v>
      </c>
      <c r="N26" s="316">
        <v>174</v>
      </c>
      <c r="O26" s="316">
        <v>174</v>
      </c>
      <c r="P26" s="316">
        <v>171.8</v>
      </c>
      <c r="Q26" s="316">
        <v>171.8</v>
      </c>
      <c r="R26" s="316">
        <v>171.8</v>
      </c>
      <c r="S26" s="316">
        <v>169.7</v>
      </c>
      <c r="T26" s="316">
        <v>169.7</v>
      </c>
      <c r="U26" s="316">
        <v>169.7</v>
      </c>
      <c r="V26" s="316">
        <v>169.6</v>
      </c>
      <c r="W26" s="316">
        <v>169.6</v>
      </c>
      <c r="X26" s="316">
        <v>169.6</v>
      </c>
      <c r="Y26" s="316">
        <v>163.30000000000001</v>
      </c>
      <c r="Z26" s="316">
        <v>160.6</v>
      </c>
      <c r="AA26" s="316">
        <v>160.6</v>
      </c>
      <c r="AB26" s="316">
        <v>161.1</v>
      </c>
      <c r="AC26" s="316">
        <v>161.1</v>
      </c>
      <c r="AD26" s="316">
        <v>161.1</v>
      </c>
      <c r="AE26" s="316">
        <v>158.80000000000001</v>
      </c>
      <c r="AF26" s="316">
        <v>158.80000000000001</v>
      </c>
      <c r="AG26" s="316">
        <v>158.80000000000001</v>
      </c>
      <c r="AH26" s="316">
        <v>158.80000000000001</v>
      </c>
      <c r="AI26" s="316">
        <v>158.80000000000001</v>
      </c>
      <c r="AJ26" s="316">
        <v>158.80000000000001</v>
      </c>
      <c r="AK26" s="316">
        <v>153</v>
      </c>
      <c r="AL26" s="316">
        <v>153</v>
      </c>
      <c r="AM26" s="316">
        <v>153</v>
      </c>
      <c r="AN26" s="316">
        <v>150.80000000000001</v>
      </c>
      <c r="AO26" s="316">
        <v>150.80000000000001</v>
      </c>
      <c r="AP26" s="316">
        <v>150.80000000000001</v>
      </c>
      <c r="AQ26" s="316">
        <v>149</v>
      </c>
      <c r="AR26" s="316">
        <v>149</v>
      </c>
      <c r="AS26" s="316">
        <v>149</v>
      </c>
      <c r="AT26" s="316">
        <v>148.6</v>
      </c>
      <c r="AU26" s="316">
        <v>148.6</v>
      </c>
      <c r="AV26" s="316">
        <v>148.6</v>
      </c>
      <c r="AW26" s="316">
        <v>148.6</v>
      </c>
      <c r="AX26" s="316">
        <v>148.6</v>
      </c>
      <c r="AY26" s="316">
        <v>148.6</v>
      </c>
      <c r="AZ26" s="316">
        <v>140.19999999999999</v>
      </c>
      <c r="BA26" s="316">
        <v>140.19999999999999</v>
      </c>
      <c r="BB26" s="316">
        <v>140.19999999999999</v>
      </c>
      <c r="BC26" s="316">
        <v>138.1</v>
      </c>
      <c r="BD26" s="316">
        <v>138.1</v>
      </c>
      <c r="BE26" s="316">
        <v>138.1</v>
      </c>
      <c r="BF26" s="316">
        <v>137.4</v>
      </c>
      <c r="BG26" s="316">
        <v>137.4</v>
      </c>
      <c r="BH26" s="316">
        <v>137.4</v>
      </c>
      <c r="BI26" s="316">
        <v>130.4</v>
      </c>
      <c r="BJ26" s="316">
        <v>130.4</v>
      </c>
      <c r="BK26" s="316">
        <v>130.4</v>
      </c>
      <c r="BL26" s="316">
        <v>116.6</v>
      </c>
      <c r="BM26" s="316">
        <v>116.6</v>
      </c>
      <c r="BN26" s="316">
        <v>116.6</v>
      </c>
      <c r="BO26" s="316">
        <v>121.5</v>
      </c>
      <c r="BP26" s="316">
        <v>121.5</v>
      </c>
      <c r="BQ26" s="316">
        <v>121.5</v>
      </c>
      <c r="BR26" s="316">
        <v>120.9</v>
      </c>
      <c r="BS26" s="316">
        <v>120.9</v>
      </c>
      <c r="BT26" s="316">
        <v>120.9</v>
      </c>
      <c r="BU26" s="316">
        <v>113.6</v>
      </c>
      <c r="BV26" s="316">
        <v>113.6</v>
      </c>
      <c r="BW26" s="316">
        <v>113.6</v>
      </c>
      <c r="BX26" s="316">
        <v>113.6</v>
      </c>
    </row>
    <row r="27" spans="1:76" x14ac:dyDescent="0.2">
      <c r="A27" s="315" t="s">
        <v>241</v>
      </c>
      <c r="B27" s="316" t="s">
        <v>97</v>
      </c>
      <c r="C27" s="316" t="s">
        <v>97</v>
      </c>
      <c r="D27" s="316" t="s">
        <v>97</v>
      </c>
      <c r="E27" s="316" t="s">
        <v>97</v>
      </c>
      <c r="F27" s="316" t="s">
        <v>97</v>
      </c>
      <c r="G27" s="316" t="s">
        <v>97</v>
      </c>
      <c r="H27" s="316" t="s">
        <v>97</v>
      </c>
      <c r="I27" s="316" t="s">
        <v>97</v>
      </c>
      <c r="J27" s="316" t="s">
        <v>97</v>
      </c>
      <c r="K27" s="316" t="s">
        <v>97</v>
      </c>
      <c r="L27" s="316" t="s">
        <v>97</v>
      </c>
      <c r="M27" s="316" t="s">
        <v>97</v>
      </c>
      <c r="N27" s="316" t="s">
        <v>97</v>
      </c>
      <c r="O27" s="316" t="s">
        <v>97</v>
      </c>
      <c r="P27" s="316" t="s">
        <v>97</v>
      </c>
      <c r="Q27" s="316" t="s">
        <v>97</v>
      </c>
      <c r="R27" s="316" t="s">
        <v>97</v>
      </c>
      <c r="S27" s="316" t="s">
        <v>97</v>
      </c>
      <c r="T27" s="316" t="s">
        <v>97</v>
      </c>
      <c r="U27" s="316">
        <v>250</v>
      </c>
      <c r="V27" s="316">
        <v>250</v>
      </c>
      <c r="W27" s="316">
        <v>250</v>
      </c>
      <c r="X27" s="316">
        <v>250</v>
      </c>
      <c r="Y27" s="316">
        <v>250</v>
      </c>
      <c r="Z27" s="316">
        <v>250</v>
      </c>
      <c r="AA27" s="316">
        <v>250</v>
      </c>
      <c r="AB27" s="316">
        <v>250</v>
      </c>
      <c r="AC27" s="316">
        <v>250</v>
      </c>
      <c r="AD27" s="316">
        <v>250</v>
      </c>
      <c r="AE27" s="316">
        <v>250</v>
      </c>
      <c r="AF27" s="316">
        <v>250</v>
      </c>
      <c r="AG27" s="316">
        <v>250</v>
      </c>
      <c r="AH27" s="316">
        <v>250</v>
      </c>
      <c r="AI27" s="316">
        <v>250</v>
      </c>
      <c r="AJ27" s="316">
        <v>250</v>
      </c>
      <c r="AK27" s="316">
        <v>250</v>
      </c>
      <c r="AL27" s="316">
        <v>250</v>
      </c>
      <c r="AM27" s="316">
        <v>250</v>
      </c>
      <c r="AN27" s="316">
        <v>250</v>
      </c>
      <c r="AO27" s="316">
        <v>250</v>
      </c>
      <c r="AP27" s="316">
        <v>250</v>
      </c>
      <c r="AQ27" s="316">
        <v>250</v>
      </c>
      <c r="AR27" s="316">
        <v>250</v>
      </c>
      <c r="AS27" s="316">
        <v>250</v>
      </c>
      <c r="AT27" s="316">
        <v>250</v>
      </c>
      <c r="AU27" s="316">
        <v>250</v>
      </c>
      <c r="AV27" s="316">
        <v>250</v>
      </c>
      <c r="AW27" s="316">
        <v>250</v>
      </c>
      <c r="AX27" s="316">
        <v>250</v>
      </c>
      <c r="AY27" s="316">
        <v>250</v>
      </c>
      <c r="AZ27" s="316">
        <v>250</v>
      </c>
      <c r="BA27" s="316">
        <v>250</v>
      </c>
      <c r="BB27" s="316">
        <v>250</v>
      </c>
      <c r="BC27" s="316">
        <v>250</v>
      </c>
      <c r="BD27" s="316">
        <v>250</v>
      </c>
      <c r="BE27" s="316">
        <v>250</v>
      </c>
      <c r="BF27" s="316">
        <v>250</v>
      </c>
      <c r="BG27" s="316">
        <v>250</v>
      </c>
      <c r="BH27" s="316">
        <v>250</v>
      </c>
      <c r="BI27" s="316">
        <v>250</v>
      </c>
      <c r="BJ27" s="316">
        <v>250</v>
      </c>
      <c r="BK27" s="316">
        <v>250</v>
      </c>
      <c r="BL27" s="316">
        <v>250</v>
      </c>
      <c r="BM27" s="316">
        <v>250</v>
      </c>
      <c r="BN27" s="316">
        <v>250</v>
      </c>
      <c r="BO27" s="316">
        <v>250</v>
      </c>
      <c r="BP27" s="316">
        <v>250</v>
      </c>
      <c r="BQ27" s="316">
        <v>250</v>
      </c>
      <c r="BR27" s="316">
        <v>250</v>
      </c>
      <c r="BS27" s="316">
        <v>250</v>
      </c>
      <c r="BT27" s="316">
        <v>250</v>
      </c>
      <c r="BU27" s="316">
        <v>250</v>
      </c>
      <c r="BV27" s="316">
        <v>250</v>
      </c>
      <c r="BW27" s="316">
        <v>250</v>
      </c>
      <c r="BX27" s="316">
        <v>250</v>
      </c>
    </row>
    <row r="28" spans="1:76" x14ac:dyDescent="0.2">
      <c r="A28" s="315" t="s">
        <v>185</v>
      </c>
      <c r="B28" s="316">
        <v>136.19999999999999</v>
      </c>
      <c r="C28" s="316">
        <v>136.19999999999999</v>
      </c>
      <c r="D28" s="316">
        <v>136.19999999999999</v>
      </c>
      <c r="E28" s="316">
        <v>136.19999999999999</v>
      </c>
      <c r="F28" s="316">
        <v>136.19999999999999</v>
      </c>
      <c r="G28" s="316">
        <v>136.6</v>
      </c>
      <c r="H28" s="316">
        <v>136.6</v>
      </c>
      <c r="I28" s="316">
        <v>136.6</v>
      </c>
      <c r="J28" s="316">
        <v>124.6</v>
      </c>
      <c r="K28" s="316">
        <v>124.6</v>
      </c>
      <c r="L28" s="316">
        <v>124.6</v>
      </c>
      <c r="M28" s="316">
        <v>28.2</v>
      </c>
      <c r="N28" s="316">
        <v>112.3</v>
      </c>
      <c r="O28" s="316">
        <v>112.3</v>
      </c>
      <c r="P28" s="316">
        <v>111.9</v>
      </c>
      <c r="Q28" s="316">
        <v>111.9</v>
      </c>
      <c r="R28" s="316">
        <v>111.9</v>
      </c>
      <c r="S28" s="316">
        <v>111.9</v>
      </c>
      <c r="T28" s="316">
        <v>111.9</v>
      </c>
      <c r="U28" s="316">
        <v>111.9</v>
      </c>
      <c r="V28" s="316">
        <v>108.8</v>
      </c>
      <c r="W28" s="316">
        <v>108.8</v>
      </c>
      <c r="X28" s="316">
        <v>108.8</v>
      </c>
      <c r="Y28" s="316">
        <v>109.1</v>
      </c>
      <c r="Z28" s="316">
        <v>107.2</v>
      </c>
      <c r="AA28" s="316">
        <v>107.2</v>
      </c>
      <c r="AB28" s="316">
        <v>107.2</v>
      </c>
      <c r="AC28" s="316">
        <v>107.2</v>
      </c>
      <c r="AD28" s="316">
        <v>107.2</v>
      </c>
      <c r="AE28" s="316">
        <v>107.2</v>
      </c>
      <c r="AF28" s="316">
        <v>107.2</v>
      </c>
      <c r="AG28" s="316">
        <v>107.2</v>
      </c>
      <c r="AH28" s="316">
        <v>107.2</v>
      </c>
      <c r="AI28" s="316">
        <v>107.2</v>
      </c>
      <c r="AJ28" s="316">
        <v>107.2</v>
      </c>
      <c r="AK28" s="316">
        <v>107.2</v>
      </c>
      <c r="AL28" s="316">
        <v>104.4</v>
      </c>
      <c r="AM28" s="316">
        <v>104.4</v>
      </c>
      <c r="AN28" s="316">
        <v>103</v>
      </c>
      <c r="AO28" s="316">
        <v>103</v>
      </c>
      <c r="AP28" s="316">
        <v>103</v>
      </c>
      <c r="AQ28" s="316">
        <v>103</v>
      </c>
      <c r="AR28" s="316">
        <v>103</v>
      </c>
      <c r="AS28" s="316">
        <v>103</v>
      </c>
      <c r="AT28" s="316">
        <v>103</v>
      </c>
      <c r="AU28" s="316">
        <v>103</v>
      </c>
      <c r="AV28" s="316">
        <v>103</v>
      </c>
      <c r="AW28" s="316">
        <v>101.7</v>
      </c>
      <c r="AX28" s="316">
        <v>96.9</v>
      </c>
      <c r="AY28" s="316">
        <v>96.9</v>
      </c>
      <c r="AZ28" s="316">
        <v>95.4</v>
      </c>
      <c r="BA28" s="316">
        <v>95.4</v>
      </c>
      <c r="BB28" s="316">
        <v>95.4</v>
      </c>
      <c r="BC28" s="316">
        <v>95.4</v>
      </c>
      <c r="BD28" s="316">
        <v>95.4</v>
      </c>
      <c r="BE28" s="316">
        <v>95.4</v>
      </c>
      <c r="BF28" s="316">
        <v>95.4</v>
      </c>
      <c r="BG28" s="316">
        <v>95.4</v>
      </c>
      <c r="BH28" s="316">
        <v>95.4</v>
      </c>
      <c r="BI28" s="316">
        <v>94.2</v>
      </c>
      <c r="BJ28" s="316">
        <v>83.2</v>
      </c>
      <c r="BK28" s="316">
        <v>83.2</v>
      </c>
      <c r="BL28" s="316">
        <v>81.8</v>
      </c>
      <c r="BM28" s="316">
        <v>81.8</v>
      </c>
      <c r="BN28" s="316">
        <v>81.8</v>
      </c>
      <c r="BO28" s="316">
        <v>81.900000000000006</v>
      </c>
      <c r="BP28" s="316">
        <v>81.900000000000006</v>
      </c>
      <c r="BQ28" s="316">
        <v>81.900000000000006</v>
      </c>
      <c r="BR28" s="316">
        <v>80.5</v>
      </c>
      <c r="BS28" s="316">
        <v>71.599999999999994</v>
      </c>
      <c r="BT28" s="316">
        <v>71.599999999999994</v>
      </c>
      <c r="BU28" s="316">
        <v>71.599999999999994</v>
      </c>
      <c r="BV28" s="316">
        <v>71.599999999999994</v>
      </c>
      <c r="BW28" s="316">
        <v>71.599999999999994</v>
      </c>
      <c r="BX28" s="316">
        <v>71.599999999999994</v>
      </c>
    </row>
    <row r="29" spans="1:76" x14ac:dyDescent="0.2">
      <c r="A29" s="315"/>
      <c r="B29" s="316"/>
      <c r="C29" s="316"/>
      <c r="D29" s="316"/>
      <c r="E29" s="316"/>
      <c r="F29" s="316"/>
      <c r="G29" s="316"/>
      <c r="H29" s="316"/>
      <c r="I29" s="316"/>
      <c r="J29" s="316"/>
      <c r="K29" s="316"/>
      <c r="L29" s="316"/>
      <c r="M29" s="316"/>
      <c r="N29" s="316" t="s">
        <v>97</v>
      </c>
      <c r="O29" s="316" t="s">
        <v>97</v>
      </c>
      <c r="P29" s="316" t="s">
        <v>97</v>
      </c>
      <c r="Q29" s="316" t="s">
        <v>97</v>
      </c>
      <c r="R29" s="316" t="s">
        <v>97</v>
      </c>
      <c r="S29" s="316" t="s">
        <v>97</v>
      </c>
      <c r="T29" s="316" t="s">
        <v>97</v>
      </c>
      <c r="U29" s="316" t="s">
        <v>97</v>
      </c>
      <c r="V29" s="316" t="s">
        <v>97</v>
      </c>
      <c r="W29" s="316" t="s">
        <v>97</v>
      </c>
      <c r="X29" s="316" t="s">
        <v>97</v>
      </c>
      <c r="Y29" s="316" t="s">
        <v>97</v>
      </c>
      <c r="Z29" s="316" t="s">
        <v>97</v>
      </c>
      <c r="AA29" s="316" t="s">
        <v>97</v>
      </c>
      <c r="AB29" s="316" t="s">
        <v>97</v>
      </c>
      <c r="AC29" s="316" t="s">
        <v>97</v>
      </c>
      <c r="AD29" s="316" t="s">
        <v>97</v>
      </c>
      <c r="AE29" s="316" t="s">
        <v>97</v>
      </c>
      <c r="AF29" s="316" t="s">
        <v>97</v>
      </c>
      <c r="AG29" s="316" t="s">
        <v>97</v>
      </c>
      <c r="AH29" s="316" t="s">
        <v>97</v>
      </c>
      <c r="AI29" s="316" t="s">
        <v>97</v>
      </c>
      <c r="AJ29" s="316" t="s">
        <v>97</v>
      </c>
      <c r="AK29" s="316" t="s">
        <v>97</v>
      </c>
      <c r="AL29" s="316" t="s">
        <v>97</v>
      </c>
      <c r="AM29" s="316" t="s">
        <v>97</v>
      </c>
      <c r="AN29" s="316" t="s">
        <v>97</v>
      </c>
      <c r="AO29" s="316" t="s">
        <v>97</v>
      </c>
      <c r="AP29" s="316" t="s">
        <v>97</v>
      </c>
      <c r="AQ29" s="316" t="s">
        <v>97</v>
      </c>
      <c r="AR29" s="316" t="s">
        <v>97</v>
      </c>
      <c r="AS29" s="316" t="s">
        <v>97</v>
      </c>
      <c r="AT29" s="316" t="s">
        <v>97</v>
      </c>
      <c r="AU29" s="316" t="s">
        <v>97</v>
      </c>
      <c r="AV29" s="316" t="s">
        <v>97</v>
      </c>
      <c r="AW29" s="316" t="s">
        <v>97</v>
      </c>
      <c r="AX29" s="316" t="s">
        <v>97</v>
      </c>
      <c r="AY29" s="316" t="s">
        <v>97</v>
      </c>
      <c r="AZ29" s="316" t="s">
        <v>97</v>
      </c>
      <c r="BA29" s="316" t="s">
        <v>97</v>
      </c>
      <c r="BB29" s="316" t="s">
        <v>97</v>
      </c>
      <c r="BC29" s="316" t="s">
        <v>97</v>
      </c>
      <c r="BD29" s="316" t="s">
        <v>97</v>
      </c>
      <c r="BE29" s="316" t="s">
        <v>97</v>
      </c>
      <c r="BF29" s="316" t="s">
        <v>97</v>
      </c>
      <c r="BG29" s="316" t="s">
        <v>97</v>
      </c>
      <c r="BH29" s="316" t="s">
        <v>97</v>
      </c>
      <c r="BI29" s="316" t="s">
        <v>97</v>
      </c>
      <c r="BJ29" s="316" t="s">
        <v>97</v>
      </c>
      <c r="BK29" s="316" t="s">
        <v>97</v>
      </c>
      <c r="BL29" s="316" t="s">
        <v>97</v>
      </c>
      <c r="BM29" s="316" t="s">
        <v>97</v>
      </c>
      <c r="BN29" s="316" t="s">
        <v>97</v>
      </c>
      <c r="BO29" s="316" t="s">
        <v>97</v>
      </c>
      <c r="BP29" s="316" t="s">
        <v>97</v>
      </c>
      <c r="BQ29" s="316" t="s">
        <v>97</v>
      </c>
      <c r="BR29" s="316" t="s">
        <v>97</v>
      </c>
      <c r="BS29" s="316" t="s">
        <v>97</v>
      </c>
      <c r="BT29" s="316" t="s">
        <v>97</v>
      </c>
      <c r="BU29" s="316" t="s">
        <v>97</v>
      </c>
      <c r="BV29" s="316" t="s">
        <v>97</v>
      </c>
      <c r="BW29" s="316" t="s">
        <v>97</v>
      </c>
      <c r="BX29" s="316" t="s">
        <v>97</v>
      </c>
    </row>
    <row r="30" spans="1:76" x14ac:dyDescent="0.2">
      <c r="A30" s="313" t="s">
        <v>215</v>
      </c>
      <c r="B30" s="316">
        <v>128.6</v>
      </c>
      <c r="C30" s="316">
        <v>128.6</v>
      </c>
      <c r="D30" s="316">
        <v>128.6</v>
      </c>
      <c r="E30" s="316">
        <v>128.6</v>
      </c>
      <c r="F30" s="316">
        <v>128.6</v>
      </c>
      <c r="G30" s="316">
        <v>135.4</v>
      </c>
      <c r="H30" s="316">
        <v>135.4</v>
      </c>
      <c r="I30" s="316">
        <v>135.4</v>
      </c>
      <c r="J30" s="316">
        <v>135.4</v>
      </c>
      <c r="K30" s="316">
        <v>135.4</v>
      </c>
      <c r="L30" s="316">
        <v>135.4</v>
      </c>
      <c r="M30" s="316">
        <v>138.19999999999999</v>
      </c>
      <c r="N30" s="316">
        <v>138.19999999999999</v>
      </c>
      <c r="O30" s="316">
        <v>138.19999999999999</v>
      </c>
      <c r="P30" s="316">
        <v>138.19999999999999</v>
      </c>
      <c r="Q30" s="316">
        <v>138.19999999999999</v>
      </c>
      <c r="R30" s="316">
        <v>138.19999999999999</v>
      </c>
      <c r="S30" s="316">
        <v>138.19999999999999</v>
      </c>
      <c r="T30" s="316">
        <v>141.80000000000001</v>
      </c>
      <c r="U30" s="316">
        <v>141.80000000000001</v>
      </c>
      <c r="V30" s="316">
        <v>141.80000000000001</v>
      </c>
      <c r="W30" s="316">
        <v>141.80000000000001</v>
      </c>
      <c r="X30" s="316">
        <v>141.80000000000001</v>
      </c>
      <c r="Y30" s="316">
        <v>145.69999999999999</v>
      </c>
      <c r="Z30" s="316">
        <v>145.69999999999999</v>
      </c>
      <c r="AA30" s="316">
        <v>145.69999999999999</v>
      </c>
      <c r="AB30" s="316">
        <v>145.69999999999999</v>
      </c>
      <c r="AC30" s="316">
        <v>145.69999999999999</v>
      </c>
      <c r="AD30" s="316">
        <v>145.69999999999999</v>
      </c>
      <c r="AE30" s="316">
        <v>145.69999999999999</v>
      </c>
      <c r="AF30" s="316">
        <v>148.1</v>
      </c>
      <c r="AG30" s="316">
        <v>148.1</v>
      </c>
      <c r="AH30" s="316">
        <v>148.1</v>
      </c>
      <c r="AI30" s="316">
        <v>148.1</v>
      </c>
      <c r="AJ30" s="316">
        <v>148.1</v>
      </c>
      <c r="AK30" s="316">
        <v>151.4</v>
      </c>
      <c r="AL30" s="316">
        <v>151.4</v>
      </c>
      <c r="AM30" s="316">
        <v>151.4</v>
      </c>
      <c r="AN30" s="316">
        <v>151.4</v>
      </c>
      <c r="AO30" s="316">
        <v>151.4</v>
      </c>
      <c r="AP30" s="316">
        <v>151.4</v>
      </c>
      <c r="AQ30" s="316">
        <v>151.4</v>
      </c>
      <c r="AR30" s="316">
        <v>151.4</v>
      </c>
      <c r="AS30" s="316">
        <v>151.4</v>
      </c>
      <c r="AT30" s="316">
        <v>154.80000000000001</v>
      </c>
      <c r="AU30" s="316">
        <v>154.80000000000001</v>
      </c>
      <c r="AV30" s="316">
        <v>154.80000000000001</v>
      </c>
      <c r="AW30" s="316">
        <v>156.1</v>
      </c>
      <c r="AX30" s="316">
        <v>156.1</v>
      </c>
      <c r="AY30" s="316">
        <v>156.1</v>
      </c>
      <c r="AZ30" s="316">
        <v>156.1</v>
      </c>
      <c r="BA30" s="316">
        <v>156.1</v>
      </c>
      <c r="BB30" s="316">
        <v>156.1</v>
      </c>
      <c r="BC30" s="316">
        <v>156.1</v>
      </c>
      <c r="BD30" s="316">
        <v>158.5</v>
      </c>
      <c r="BE30" s="316">
        <v>158.5</v>
      </c>
      <c r="BF30" s="316">
        <v>158.5</v>
      </c>
      <c r="BG30" s="316">
        <v>158.5</v>
      </c>
      <c r="BH30" s="316">
        <v>158.5</v>
      </c>
      <c r="BI30" s="316">
        <v>160.19999999999999</v>
      </c>
      <c r="BJ30" s="316">
        <v>160.19999999999999</v>
      </c>
      <c r="BK30" s="316">
        <v>160.19999999999999</v>
      </c>
      <c r="BL30" s="316">
        <v>160.19999999999999</v>
      </c>
      <c r="BM30" s="316">
        <v>160.19999999999999</v>
      </c>
      <c r="BN30" s="316">
        <v>160.19999999999999</v>
      </c>
      <c r="BO30" s="316">
        <v>160.19999999999999</v>
      </c>
      <c r="BP30" s="316">
        <v>160.19999999999999</v>
      </c>
      <c r="BQ30" s="316">
        <v>160.19999999999999</v>
      </c>
      <c r="BR30" s="316">
        <v>163.1</v>
      </c>
      <c r="BS30" s="316">
        <v>163.1</v>
      </c>
      <c r="BT30" s="316">
        <v>163.1</v>
      </c>
      <c r="BU30" s="316">
        <v>165.6</v>
      </c>
      <c r="BV30" s="316">
        <v>165.6</v>
      </c>
      <c r="BW30" s="316">
        <v>165.6</v>
      </c>
      <c r="BX30" s="316">
        <v>165.6</v>
      </c>
    </row>
    <row r="31" spans="1:76" x14ac:dyDescent="0.2">
      <c r="A31" s="315"/>
      <c r="B31" s="316"/>
      <c r="C31" s="316"/>
      <c r="D31" s="316"/>
      <c r="E31" s="316"/>
      <c r="F31" s="316"/>
      <c r="G31" s="316"/>
      <c r="H31" s="316"/>
      <c r="I31" s="316"/>
      <c r="J31" s="316"/>
      <c r="K31" s="316"/>
      <c r="L31" s="316"/>
      <c r="M31" s="316"/>
      <c r="N31" s="316" t="s">
        <v>97</v>
      </c>
      <c r="O31" s="316" t="s">
        <v>97</v>
      </c>
      <c r="P31" s="316" t="s">
        <v>97</v>
      </c>
      <c r="Q31" s="316" t="s">
        <v>97</v>
      </c>
      <c r="R31" s="316" t="s">
        <v>97</v>
      </c>
      <c r="S31" s="316" t="s">
        <v>97</v>
      </c>
      <c r="T31" s="316" t="s">
        <v>97</v>
      </c>
      <c r="U31" s="316" t="s">
        <v>97</v>
      </c>
      <c r="V31" s="316" t="s">
        <v>97</v>
      </c>
      <c r="W31" s="316" t="s">
        <v>97</v>
      </c>
      <c r="X31" s="316" t="s">
        <v>97</v>
      </c>
      <c r="Y31" s="316" t="s">
        <v>97</v>
      </c>
      <c r="Z31" s="316" t="s">
        <v>97</v>
      </c>
      <c r="AA31" s="316" t="s">
        <v>97</v>
      </c>
      <c r="AB31" s="316" t="s">
        <v>97</v>
      </c>
      <c r="AC31" s="316" t="s">
        <v>97</v>
      </c>
      <c r="AD31" s="316" t="s">
        <v>97</v>
      </c>
      <c r="AE31" s="316" t="s">
        <v>97</v>
      </c>
      <c r="AF31" s="316" t="s">
        <v>97</v>
      </c>
      <c r="AG31" s="316" t="s">
        <v>97</v>
      </c>
      <c r="AH31" s="316" t="s">
        <v>97</v>
      </c>
      <c r="AI31" s="316" t="s">
        <v>97</v>
      </c>
      <c r="AJ31" s="316" t="s">
        <v>97</v>
      </c>
      <c r="AK31" s="316" t="s">
        <v>97</v>
      </c>
      <c r="AL31" s="316" t="s">
        <v>97</v>
      </c>
      <c r="AM31" s="316" t="s">
        <v>97</v>
      </c>
      <c r="AN31" s="316" t="s">
        <v>97</v>
      </c>
      <c r="AO31" s="316" t="s">
        <v>97</v>
      </c>
      <c r="AP31" s="316" t="s">
        <v>97</v>
      </c>
      <c r="AQ31" s="316" t="s">
        <v>97</v>
      </c>
      <c r="AR31" s="316" t="s">
        <v>97</v>
      </c>
      <c r="AS31" s="316" t="s">
        <v>97</v>
      </c>
      <c r="AT31" s="316" t="s">
        <v>97</v>
      </c>
      <c r="AU31" s="316" t="s">
        <v>97</v>
      </c>
      <c r="AV31" s="316" t="s">
        <v>97</v>
      </c>
      <c r="AW31" s="316" t="s">
        <v>97</v>
      </c>
      <c r="AX31" s="316" t="s">
        <v>97</v>
      </c>
      <c r="AY31" s="316" t="s">
        <v>97</v>
      </c>
      <c r="AZ31" s="316" t="s">
        <v>97</v>
      </c>
      <c r="BA31" s="316" t="s">
        <v>97</v>
      </c>
      <c r="BB31" s="316" t="s">
        <v>97</v>
      </c>
      <c r="BC31" s="316" t="s">
        <v>97</v>
      </c>
      <c r="BD31" s="316" t="s">
        <v>97</v>
      </c>
      <c r="BE31" s="316" t="s">
        <v>97</v>
      </c>
      <c r="BF31" s="316" t="s">
        <v>97</v>
      </c>
      <c r="BG31" s="316" t="s">
        <v>97</v>
      </c>
      <c r="BH31" s="316" t="s">
        <v>97</v>
      </c>
      <c r="BI31" s="316" t="s">
        <v>97</v>
      </c>
      <c r="BJ31" s="316" t="s">
        <v>97</v>
      </c>
      <c r="BK31" s="316" t="s">
        <v>97</v>
      </c>
      <c r="BL31" s="316" t="s">
        <v>97</v>
      </c>
      <c r="BM31" s="316" t="s">
        <v>97</v>
      </c>
      <c r="BN31" s="316" t="s">
        <v>97</v>
      </c>
      <c r="BO31" s="316" t="s">
        <v>97</v>
      </c>
      <c r="BP31" s="316" t="s">
        <v>97</v>
      </c>
      <c r="BQ31" s="316" t="s">
        <v>97</v>
      </c>
      <c r="BR31" s="316" t="s">
        <v>97</v>
      </c>
      <c r="BS31" s="316" t="s">
        <v>97</v>
      </c>
      <c r="BT31" s="316" t="s">
        <v>97</v>
      </c>
      <c r="BU31" s="316" t="s">
        <v>97</v>
      </c>
      <c r="BV31" s="316" t="s">
        <v>97</v>
      </c>
      <c r="BW31" s="316" t="s">
        <v>97</v>
      </c>
      <c r="BX31" s="316" t="s">
        <v>97</v>
      </c>
    </row>
    <row r="32" spans="1:76" x14ac:dyDescent="0.2">
      <c r="A32" s="313" t="s">
        <v>186</v>
      </c>
      <c r="B32" s="312">
        <v>300.10000000000002</v>
      </c>
      <c r="C32" s="312">
        <v>300.10000000000002</v>
      </c>
      <c r="D32" s="312">
        <v>300.10000000000002</v>
      </c>
      <c r="E32" s="312">
        <v>300.2</v>
      </c>
      <c r="F32" s="312">
        <v>300.2</v>
      </c>
      <c r="G32" s="312">
        <v>300.2</v>
      </c>
      <c r="H32" s="312">
        <v>300.2</v>
      </c>
      <c r="I32" s="312">
        <v>300.2</v>
      </c>
      <c r="J32" s="312">
        <v>300.2</v>
      </c>
      <c r="K32" s="312">
        <v>300.2</v>
      </c>
      <c r="L32" s="312">
        <v>251.9</v>
      </c>
      <c r="M32" s="312">
        <v>251.9</v>
      </c>
      <c r="N32" s="312">
        <v>247.5</v>
      </c>
      <c r="O32" s="312">
        <v>247.5</v>
      </c>
      <c r="P32" s="312">
        <v>263.10000000000002</v>
      </c>
      <c r="Q32" s="312">
        <v>242.5</v>
      </c>
      <c r="R32" s="312">
        <v>225</v>
      </c>
      <c r="S32" s="312">
        <v>225</v>
      </c>
      <c r="T32" s="312">
        <v>205.5</v>
      </c>
      <c r="U32" s="312">
        <v>205.5</v>
      </c>
      <c r="V32" s="312">
        <v>205.5</v>
      </c>
      <c r="W32" s="312">
        <v>250.1</v>
      </c>
      <c r="X32" s="312">
        <v>300</v>
      </c>
      <c r="Y32" s="312">
        <v>300</v>
      </c>
      <c r="Z32" s="312">
        <v>300</v>
      </c>
      <c r="AA32" s="312">
        <v>300</v>
      </c>
      <c r="AB32" s="312">
        <v>261</v>
      </c>
      <c r="AC32" s="312">
        <v>1449.3</v>
      </c>
      <c r="AD32" s="312">
        <v>1449.3</v>
      </c>
      <c r="AE32" s="312">
        <v>1455.3</v>
      </c>
      <c r="AF32" s="312">
        <v>1478.7</v>
      </c>
      <c r="AG32" s="312">
        <v>1449.2</v>
      </c>
      <c r="AH32" s="312">
        <v>1457.2</v>
      </c>
      <c r="AI32" s="312">
        <v>1470.8</v>
      </c>
      <c r="AJ32" s="312">
        <v>1475.3</v>
      </c>
      <c r="AK32" s="312">
        <v>1475.3</v>
      </c>
      <c r="AL32" s="312">
        <v>1475.4</v>
      </c>
      <c r="AM32" s="312">
        <v>1475.3</v>
      </c>
      <c r="AN32" s="312">
        <v>1500.3</v>
      </c>
      <c r="AO32" s="312">
        <v>275</v>
      </c>
      <c r="AP32" s="312">
        <v>300</v>
      </c>
      <c r="AQ32" s="312">
        <v>300</v>
      </c>
      <c r="AR32" s="312">
        <v>300</v>
      </c>
      <c r="AS32" s="312">
        <v>300</v>
      </c>
      <c r="AT32" s="312">
        <v>300</v>
      </c>
      <c r="AU32" s="312">
        <v>300</v>
      </c>
      <c r="AV32" s="312">
        <v>300</v>
      </c>
      <c r="AW32" s="312">
        <v>300</v>
      </c>
      <c r="AX32" s="312">
        <v>300</v>
      </c>
      <c r="AY32" s="312">
        <v>278.39999999999998</v>
      </c>
      <c r="AZ32" s="312">
        <v>215.4</v>
      </c>
      <c r="BA32" s="312">
        <v>190.4</v>
      </c>
      <c r="BB32" s="312">
        <v>187</v>
      </c>
      <c r="BC32" s="312">
        <v>185</v>
      </c>
      <c r="BD32" s="312">
        <v>160</v>
      </c>
      <c r="BE32" s="312">
        <v>125.4</v>
      </c>
      <c r="BF32" s="312">
        <v>133.30000000000001</v>
      </c>
      <c r="BG32" s="312">
        <v>133.1</v>
      </c>
      <c r="BH32" s="312">
        <v>133.5</v>
      </c>
      <c r="BI32" s="312">
        <v>136.1</v>
      </c>
      <c r="BJ32" s="312">
        <v>125.1</v>
      </c>
      <c r="BK32" s="312">
        <v>131.6</v>
      </c>
      <c r="BL32" s="312">
        <v>110.9</v>
      </c>
      <c r="BM32" s="312">
        <v>96.9</v>
      </c>
      <c r="BN32" s="312">
        <v>74.400000000000006</v>
      </c>
      <c r="BO32" s="312">
        <v>74.400000000000006</v>
      </c>
      <c r="BP32" s="312">
        <v>60.6</v>
      </c>
      <c r="BQ32" s="312">
        <v>35.799999999999997</v>
      </c>
      <c r="BR32" s="312">
        <v>34.700000000000003</v>
      </c>
      <c r="BS32" s="312">
        <v>43.4</v>
      </c>
      <c r="BT32" s="312">
        <v>43.4</v>
      </c>
      <c r="BU32" s="312">
        <v>19.8</v>
      </c>
      <c r="BV32" s="312">
        <v>0</v>
      </c>
      <c r="BW32" s="312">
        <v>0</v>
      </c>
      <c r="BX32" s="312">
        <v>24.8</v>
      </c>
    </row>
    <row r="33" spans="1:76" x14ac:dyDescent="0.2">
      <c r="A33" s="313" t="s">
        <v>187</v>
      </c>
      <c r="B33" s="312">
        <v>300.10000000000002</v>
      </c>
      <c r="C33" s="312">
        <v>300.10000000000002</v>
      </c>
      <c r="D33" s="312">
        <v>300.10000000000002</v>
      </c>
      <c r="E33" s="312">
        <v>300.2</v>
      </c>
      <c r="F33" s="312">
        <v>300.2</v>
      </c>
      <c r="G33" s="312">
        <v>300.2</v>
      </c>
      <c r="H33" s="312">
        <v>300.2</v>
      </c>
      <c r="I33" s="312">
        <v>300.2</v>
      </c>
      <c r="J33" s="312">
        <v>300.2</v>
      </c>
      <c r="K33" s="312">
        <v>300.2</v>
      </c>
      <c r="L33" s="312">
        <v>251.9</v>
      </c>
      <c r="M33" s="312">
        <v>251.9</v>
      </c>
      <c r="N33" s="312">
        <v>247.5</v>
      </c>
      <c r="O33" s="312">
        <v>247.5</v>
      </c>
      <c r="P33" s="312">
        <v>263.10000000000002</v>
      </c>
      <c r="Q33" s="312">
        <v>242.5</v>
      </c>
      <c r="R33" s="312">
        <v>225</v>
      </c>
      <c r="S33" s="312">
        <v>225</v>
      </c>
      <c r="T33" s="312">
        <v>205.5</v>
      </c>
      <c r="U33" s="312">
        <v>205.5</v>
      </c>
      <c r="V33" s="312">
        <v>205.5</v>
      </c>
      <c r="W33" s="312">
        <v>250.1</v>
      </c>
      <c r="X33" s="312">
        <v>300</v>
      </c>
      <c r="Y33" s="312">
        <v>300</v>
      </c>
      <c r="Z33" s="312">
        <v>300</v>
      </c>
      <c r="AA33" s="312">
        <v>300</v>
      </c>
      <c r="AB33" s="312">
        <v>261</v>
      </c>
      <c r="AC33" s="312">
        <v>1449.3</v>
      </c>
      <c r="AD33" s="312">
        <v>1449.3</v>
      </c>
      <c r="AE33" s="312">
        <v>1455.3</v>
      </c>
      <c r="AF33" s="312">
        <v>1478.7</v>
      </c>
      <c r="AG33" s="312">
        <v>1449.2</v>
      </c>
      <c r="AH33" s="312">
        <v>1457.2</v>
      </c>
      <c r="AI33" s="312">
        <v>1470.8</v>
      </c>
      <c r="AJ33" s="312">
        <v>1475.3</v>
      </c>
      <c r="AK33" s="312">
        <v>1475.3</v>
      </c>
      <c r="AL33" s="312">
        <v>1475.4</v>
      </c>
      <c r="AM33" s="312">
        <v>1475.3</v>
      </c>
      <c r="AN33" s="312">
        <v>1500.3</v>
      </c>
      <c r="AO33" s="312">
        <v>275</v>
      </c>
      <c r="AP33" s="312">
        <v>300</v>
      </c>
      <c r="AQ33" s="312">
        <v>300</v>
      </c>
      <c r="AR33" s="312">
        <v>300</v>
      </c>
      <c r="AS33" s="312">
        <v>300</v>
      </c>
      <c r="AT33" s="312">
        <v>300</v>
      </c>
      <c r="AU33" s="312">
        <v>300</v>
      </c>
      <c r="AV33" s="312">
        <v>300</v>
      </c>
      <c r="AW33" s="312">
        <v>300</v>
      </c>
      <c r="AX33" s="312">
        <v>300</v>
      </c>
      <c r="AY33" s="312">
        <v>278.39999999999998</v>
      </c>
      <c r="AZ33" s="312">
        <v>215.4</v>
      </c>
      <c r="BA33" s="312">
        <v>190.4</v>
      </c>
      <c r="BB33" s="312">
        <v>187</v>
      </c>
      <c r="BC33" s="312">
        <v>185</v>
      </c>
      <c r="BD33" s="312">
        <v>160</v>
      </c>
      <c r="BE33" s="312">
        <v>125.4</v>
      </c>
      <c r="BF33" s="312">
        <v>133.30000000000001</v>
      </c>
      <c r="BG33" s="312">
        <v>133.1</v>
      </c>
      <c r="BH33" s="312">
        <v>133.5</v>
      </c>
      <c r="BI33" s="312">
        <v>136.1</v>
      </c>
      <c r="BJ33" s="312">
        <v>125.1</v>
      </c>
      <c r="BK33" s="312">
        <v>131.6</v>
      </c>
      <c r="BL33" s="312">
        <v>110.9</v>
      </c>
      <c r="BM33" s="312">
        <v>96.9</v>
      </c>
      <c r="BN33" s="312">
        <v>74.400000000000006</v>
      </c>
      <c r="BO33" s="312">
        <v>74.400000000000006</v>
      </c>
      <c r="BP33" s="312">
        <v>60.6</v>
      </c>
      <c r="BQ33" s="312">
        <v>35.799999999999997</v>
      </c>
      <c r="BR33" s="312">
        <v>34.700000000000003</v>
      </c>
      <c r="BS33" s="312">
        <v>43.4</v>
      </c>
      <c r="BT33" s="312">
        <v>43.4</v>
      </c>
      <c r="BU33" s="312">
        <v>19.8</v>
      </c>
      <c r="BV33" s="312">
        <v>0</v>
      </c>
      <c r="BW33" s="312">
        <v>0</v>
      </c>
      <c r="BX33" s="312">
        <v>24.8</v>
      </c>
    </row>
    <row r="34" spans="1:76" x14ac:dyDescent="0.2">
      <c r="A34" s="315" t="s">
        <v>175</v>
      </c>
      <c r="B34" s="316">
        <v>0</v>
      </c>
      <c r="C34" s="316">
        <v>0</v>
      </c>
      <c r="D34" s="316">
        <v>0</v>
      </c>
      <c r="E34" s="316">
        <v>0</v>
      </c>
      <c r="F34" s="316">
        <v>0</v>
      </c>
      <c r="G34" s="316">
        <v>0</v>
      </c>
      <c r="H34" s="316">
        <v>0</v>
      </c>
      <c r="I34" s="316">
        <v>0</v>
      </c>
      <c r="J34" s="316">
        <v>0</v>
      </c>
      <c r="K34" s="316">
        <v>0</v>
      </c>
      <c r="L34" s="316">
        <v>0</v>
      </c>
      <c r="M34" s="316">
        <v>0</v>
      </c>
      <c r="N34" s="316">
        <v>0</v>
      </c>
      <c r="O34" s="316">
        <v>0</v>
      </c>
      <c r="P34" s="316">
        <v>0</v>
      </c>
      <c r="Q34" s="316">
        <v>0</v>
      </c>
      <c r="R34" s="316">
        <v>0</v>
      </c>
      <c r="S34" s="316">
        <v>0</v>
      </c>
      <c r="T34" s="316">
        <v>0</v>
      </c>
      <c r="U34" s="316">
        <v>0</v>
      </c>
      <c r="V34" s="316">
        <v>0</v>
      </c>
      <c r="W34" s="316">
        <v>0</v>
      </c>
      <c r="X34" s="316">
        <v>0</v>
      </c>
      <c r="Y34" s="316">
        <v>0</v>
      </c>
      <c r="Z34" s="316">
        <v>0</v>
      </c>
      <c r="AA34" s="316">
        <v>0</v>
      </c>
      <c r="AB34" s="316">
        <v>0</v>
      </c>
      <c r="AC34" s="316">
        <v>0</v>
      </c>
      <c r="AD34" s="316">
        <v>0</v>
      </c>
      <c r="AE34" s="316">
        <v>0</v>
      </c>
      <c r="AF34" s="316">
        <v>0</v>
      </c>
      <c r="AG34" s="316">
        <v>0</v>
      </c>
      <c r="AH34" s="316">
        <v>0</v>
      </c>
      <c r="AI34" s="316">
        <v>0</v>
      </c>
      <c r="AJ34" s="316">
        <v>0</v>
      </c>
      <c r="AK34" s="316">
        <v>0</v>
      </c>
      <c r="AL34" s="316">
        <v>0</v>
      </c>
      <c r="AM34" s="316">
        <v>0</v>
      </c>
      <c r="AN34" s="316">
        <v>0</v>
      </c>
      <c r="AO34" s="316">
        <v>0</v>
      </c>
      <c r="AP34" s="316">
        <v>0</v>
      </c>
      <c r="AQ34" s="316">
        <v>0</v>
      </c>
      <c r="AR34" s="316">
        <v>0</v>
      </c>
      <c r="AS34" s="316">
        <v>0</v>
      </c>
      <c r="AT34" s="316">
        <v>0</v>
      </c>
      <c r="AU34" s="316">
        <v>0</v>
      </c>
      <c r="AV34" s="316">
        <v>0</v>
      </c>
      <c r="AW34" s="316">
        <v>0</v>
      </c>
      <c r="AX34" s="316">
        <v>0</v>
      </c>
      <c r="AY34" s="316">
        <v>0</v>
      </c>
      <c r="AZ34" s="316">
        <v>0</v>
      </c>
      <c r="BA34" s="316">
        <v>0</v>
      </c>
      <c r="BB34" s="316">
        <v>0</v>
      </c>
      <c r="BC34" s="316">
        <v>0</v>
      </c>
      <c r="BD34" s="316">
        <v>0</v>
      </c>
      <c r="BE34" s="316">
        <v>0</v>
      </c>
      <c r="BF34" s="316">
        <v>0</v>
      </c>
      <c r="BG34" s="316">
        <v>0</v>
      </c>
      <c r="BH34" s="316">
        <v>0</v>
      </c>
      <c r="BI34" s="316">
        <v>0</v>
      </c>
      <c r="BJ34" s="316">
        <v>0</v>
      </c>
      <c r="BK34" s="316">
        <v>0</v>
      </c>
      <c r="BL34" s="316">
        <v>0</v>
      </c>
      <c r="BM34" s="316">
        <v>0</v>
      </c>
      <c r="BN34" s="316">
        <v>0</v>
      </c>
      <c r="BO34" s="316">
        <v>0</v>
      </c>
      <c r="BP34" s="316">
        <v>0</v>
      </c>
      <c r="BQ34" s="316">
        <v>0</v>
      </c>
      <c r="BR34" s="316">
        <v>0</v>
      </c>
      <c r="BS34" s="316">
        <v>0</v>
      </c>
      <c r="BT34" s="316">
        <v>0</v>
      </c>
      <c r="BU34" s="316">
        <v>0</v>
      </c>
      <c r="BV34" s="316">
        <v>0</v>
      </c>
      <c r="BW34" s="316">
        <v>0</v>
      </c>
      <c r="BX34" s="316">
        <v>0</v>
      </c>
    </row>
    <row r="35" spans="1:76" x14ac:dyDescent="0.2">
      <c r="A35" s="315" t="s">
        <v>176</v>
      </c>
      <c r="B35" s="316">
        <v>298.2</v>
      </c>
      <c r="C35" s="316">
        <v>298.2</v>
      </c>
      <c r="D35" s="316">
        <v>299.5</v>
      </c>
      <c r="E35" s="316">
        <v>299.60000000000002</v>
      </c>
      <c r="F35" s="316">
        <v>299.60000000000002</v>
      </c>
      <c r="G35" s="316">
        <v>299.60000000000002</v>
      </c>
      <c r="H35" s="316">
        <v>300.2</v>
      </c>
      <c r="I35" s="316">
        <v>300.2</v>
      </c>
      <c r="J35" s="316">
        <v>300.2</v>
      </c>
      <c r="K35" s="316">
        <v>300.2</v>
      </c>
      <c r="L35" s="316">
        <v>251.9</v>
      </c>
      <c r="M35" s="316">
        <v>251.9</v>
      </c>
      <c r="N35" s="316">
        <v>247.4</v>
      </c>
      <c r="O35" s="316">
        <v>247.4</v>
      </c>
      <c r="P35" s="316">
        <v>263.10000000000002</v>
      </c>
      <c r="Q35" s="316">
        <v>242.4</v>
      </c>
      <c r="R35" s="316">
        <v>225</v>
      </c>
      <c r="S35" s="316">
        <v>225</v>
      </c>
      <c r="T35" s="316">
        <v>205.5</v>
      </c>
      <c r="U35" s="316">
        <v>205.5</v>
      </c>
      <c r="V35" s="316">
        <v>205.5</v>
      </c>
      <c r="W35" s="316">
        <v>250.1</v>
      </c>
      <c r="X35" s="316">
        <v>300</v>
      </c>
      <c r="Y35" s="316">
        <v>300</v>
      </c>
      <c r="Z35" s="316">
        <v>300</v>
      </c>
      <c r="AA35" s="316">
        <v>300</v>
      </c>
      <c r="AB35" s="316">
        <v>261</v>
      </c>
      <c r="AC35" s="316">
        <v>1449.3</v>
      </c>
      <c r="AD35" s="316">
        <v>1449.3</v>
      </c>
      <c r="AE35" s="316">
        <v>1455.3</v>
      </c>
      <c r="AF35" s="316">
        <v>1478.7</v>
      </c>
      <c r="AG35" s="316">
        <v>1449.2</v>
      </c>
      <c r="AH35" s="316">
        <v>1457.2</v>
      </c>
      <c r="AI35" s="316">
        <v>1470.8</v>
      </c>
      <c r="AJ35" s="316">
        <v>1475.3</v>
      </c>
      <c r="AK35" s="316">
        <v>1475.3</v>
      </c>
      <c r="AL35" s="316">
        <v>1475.4</v>
      </c>
      <c r="AM35" s="316">
        <v>1475.3</v>
      </c>
      <c r="AN35" s="316">
        <v>1500.3</v>
      </c>
      <c r="AO35" s="316">
        <v>275</v>
      </c>
      <c r="AP35" s="316">
        <v>300</v>
      </c>
      <c r="AQ35" s="316">
        <v>300</v>
      </c>
      <c r="AR35" s="316">
        <v>300</v>
      </c>
      <c r="AS35" s="316">
        <v>300</v>
      </c>
      <c r="AT35" s="316">
        <v>300</v>
      </c>
      <c r="AU35" s="316">
        <v>300</v>
      </c>
      <c r="AV35" s="316">
        <v>300</v>
      </c>
      <c r="AW35" s="316">
        <v>300</v>
      </c>
      <c r="AX35" s="316">
        <v>300</v>
      </c>
      <c r="AY35" s="316">
        <v>278.39999999999998</v>
      </c>
      <c r="AZ35" s="316">
        <v>215.4</v>
      </c>
      <c r="BA35" s="316">
        <v>190.4</v>
      </c>
      <c r="BB35" s="316">
        <v>187</v>
      </c>
      <c r="BC35" s="316">
        <v>185</v>
      </c>
      <c r="BD35" s="316">
        <v>160</v>
      </c>
      <c r="BE35" s="316">
        <v>125.4</v>
      </c>
      <c r="BF35" s="316">
        <v>133.30000000000001</v>
      </c>
      <c r="BG35" s="316">
        <v>133.1</v>
      </c>
      <c r="BH35" s="316">
        <v>133.5</v>
      </c>
      <c r="BI35" s="316">
        <v>136.1</v>
      </c>
      <c r="BJ35" s="316">
        <v>125.1</v>
      </c>
      <c r="BK35" s="316">
        <v>128</v>
      </c>
      <c r="BL35" s="316">
        <v>101.7</v>
      </c>
      <c r="BM35" s="316">
        <v>79.400000000000006</v>
      </c>
      <c r="BN35" s="316">
        <v>56.9</v>
      </c>
      <c r="BO35" s="316">
        <v>56.9</v>
      </c>
      <c r="BP35" s="316">
        <v>43.1</v>
      </c>
      <c r="BQ35" s="316">
        <v>18.3</v>
      </c>
      <c r="BR35" s="316">
        <v>17.2</v>
      </c>
      <c r="BS35" s="316">
        <v>25.9</v>
      </c>
      <c r="BT35" s="316">
        <v>25.9</v>
      </c>
      <c r="BU35" s="316">
        <v>2.2999999999999998</v>
      </c>
      <c r="BV35" s="316">
        <v>0</v>
      </c>
      <c r="BW35" s="316">
        <v>0</v>
      </c>
      <c r="BX35" s="316">
        <v>24.8</v>
      </c>
    </row>
    <row r="36" spans="1:76" x14ac:dyDescent="0.2">
      <c r="A36" s="315" t="s">
        <v>177</v>
      </c>
      <c r="B36" s="316">
        <v>1.9</v>
      </c>
      <c r="C36" s="316">
        <v>1.9</v>
      </c>
      <c r="D36" s="316">
        <v>0.6</v>
      </c>
      <c r="E36" s="316">
        <v>0.6</v>
      </c>
      <c r="F36" s="316">
        <v>0.6</v>
      </c>
      <c r="G36" s="316">
        <v>0.6</v>
      </c>
      <c r="H36" s="316">
        <v>0</v>
      </c>
      <c r="I36" s="316">
        <v>0</v>
      </c>
      <c r="J36" s="316">
        <v>0</v>
      </c>
      <c r="K36" s="316">
        <v>0</v>
      </c>
      <c r="L36" s="316">
        <v>0</v>
      </c>
      <c r="M36" s="316">
        <v>0</v>
      </c>
      <c r="N36" s="316">
        <v>0</v>
      </c>
      <c r="O36" s="316">
        <v>0</v>
      </c>
      <c r="P36" s="316">
        <v>0</v>
      </c>
      <c r="Q36" s="316">
        <v>0</v>
      </c>
      <c r="R36" s="316">
        <v>0</v>
      </c>
      <c r="S36" s="316">
        <v>0</v>
      </c>
      <c r="T36" s="316">
        <v>0</v>
      </c>
      <c r="U36" s="316">
        <v>0</v>
      </c>
      <c r="V36" s="316">
        <v>0</v>
      </c>
      <c r="W36" s="316">
        <v>0</v>
      </c>
      <c r="X36" s="316">
        <v>0</v>
      </c>
      <c r="Y36" s="316">
        <v>0</v>
      </c>
      <c r="Z36" s="316">
        <v>0</v>
      </c>
      <c r="AA36" s="316">
        <v>0</v>
      </c>
      <c r="AB36" s="316">
        <v>0</v>
      </c>
      <c r="AC36" s="316">
        <v>0</v>
      </c>
      <c r="AD36" s="316">
        <v>0</v>
      </c>
      <c r="AE36" s="316">
        <v>0</v>
      </c>
      <c r="AF36" s="316">
        <v>0</v>
      </c>
      <c r="AG36" s="316">
        <v>0</v>
      </c>
      <c r="AH36" s="316">
        <v>0</v>
      </c>
      <c r="AI36" s="316">
        <v>0</v>
      </c>
      <c r="AJ36" s="316">
        <v>0</v>
      </c>
      <c r="AK36" s="316">
        <v>0</v>
      </c>
      <c r="AL36" s="316">
        <v>0</v>
      </c>
      <c r="AM36" s="316">
        <v>0</v>
      </c>
      <c r="AN36" s="316">
        <v>0</v>
      </c>
      <c r="AO36" s="316">
        <v>0</v>
      </c>
      <c r="AP36" s="316">
        <v>0</v>
      </c>
      <c r="AQ36" s="316">
        <v>0</v>
      </c>
      <c r="AR36" s="316">
        <v>0</v>
      </c>
      <c r="AS36" s="316">
        <v>0</v>
      </c>
      <c r="AT36" s="316">
        <v>0</v>
      </c>
      <c r="AU36" s="316">
        <v>0</v>
      </c>
      <c r="AV36" s="316">
        <v>0</v>
      </c>
      <c r="AW36" s="316">
        <v>0</v>
      </c>
      <c r="AX36" s="316">
        <v>0</v>
      </c>
      <c r="AY36" s="316">
        <v>0</v>
      </c>
      <c r="AZ36" s="316">
        <v>0</v>
      </c>
      <c r="BA36" s="316">
        <v>0</v>
      </c>
      <c r="BB36" s="316">
        <v>0</v>
      </c>
      <c r="BC36" s="316">
        <v>0</v>
      </c>
      <c r="BD36" s="316">
        <v>0</v>
      </c>
      <c r="BE36" s="316">
        <v>0</v>
      </c>
      <c r="BF36" s="316">
        <v>0</v>
      </c>
      <c r="BG36" s="316">
        <v>0</v>
      </c>
      <c r="BH36" s="316">
        <v>0</v>
      </c>
      <c r="BI36" s="316">
        <v>0</v>
      </c>
      <c r="BJ36" s="316">
        <v>0</v>
      </c>
      <c r="BK36" s="316">
        <v>3.7</v>
      </c>
      <c r="BL36" s="316">
        <v>9.3000000000000007</v>
      </c>
      <c r="BM36" s="316">
        <v>17.5</v>
      </c>
      <c r="BN36" s="316">
        <v>17.5</v>
      </c>
      <c r="BO36" s="316">
        <v>17.5</v>
      </c>
      <c r="BP36" s="316">
        <v>17.5</v>
      </c>
      <c r="BQ36" s="316">
        <v>17.5</v>
      </c>
      <c r="BR36" s="316">
        <v>17.5</v>
      </c>
      <c r="BS36" s="316">
        <v>17.5</v>
      </c>
      <c r="BT36" s="316">
        <v>17.5</v>
      </c>
      <c r="BU36" s="316">
        <v>17.5</v>
      </c>
      <c r="BV36" s="316">
        <v>0</v>
      </c>
      <c r="BW36" s="316">
        <v>0</v>
      </c>
      <c r="BX36" s="316">
        <v>0</v>
      </c>
    </row>
    <row r="37" spans="1:76" x14ac:dyDescent="0.2">
      <c r="A37" s="315" t="s">
        <v>188</v>
      </c>
      <c r="B37" s="316">
        <v>0</v>
      </c>
      <c r="C37" s="316">
        <v>0</v>
      </c>
      <c r="D37" s="316">
        <v>0</v>
      </c>
      <c r="E37" s="316">
        <v>0</v>
      </c>
      <c r="F37" s="316">
        <v>0</v>
      </c>
      <c r="G37" s="316">
        <v>0</v>
      </c>
      <c r="H37" s="316">
        <v>0</v>
      </c>
      <c r="I37" s="316">
        <v>0</v>
      </c>
      <c r="J37" s="316">
        <v>0</v>
      </c>
      <c r="K37" s="316">
        <v>0</v>
      </c>
      <c r="L37" s="316">
        <v>0</v>
      </c>
      <c r="M37" s="316">
        <v>0</v>
      </c>
      <c r="N37" s="316">
        <v>0</v>
      </c>
      <c r="O37" s="316">
        <v>0</v>
      </c>
      <c r="P37" s="316">
        <v>0</v>
      </c>
      <c r="Q37" s="316">
        <v>0</v>
      </c>
      <c r="R37" s="316">
        <v>0</v>
      </c>
      <c r="S37" s="316">
        <v>0</v>
      </c>
      <c r="T37" s="316">
        <v>0</v>
      </c>
      <c r="U37" s="316">
        <v>0</v>
      </c>
      <c r="V37" s="316">
        <v>0</v>
      </c>
      <c r="W37" s="316">
        <v>0</v>
      </c>
      <c r="X37" s="316">
        <v>0</v>
      </c>
      <c r="Y37" s="316">
        <v>0</v>
      </c>
      <c r="Z37" s="316">
        <v>0</v>
      </c>
      <c r="AA37" s="316">
        <v>0</v>
      </c>
      <c r="AB37" s="316">
        <v>0</v>
      </c>
      <c r="AC37" s="316">
        <v>0</v>
      </c>
      <c r="AD37" s="316">
        <v>0</v>
      </c>
      <c r="AE37" s="316">
        <v>0</v>
      </c>
      <c r="AF37" s="316">
        <v>0</v>
      </c>
      <c r="AG37" s="316">
        <v>0</v>
      </c>
      <c r="AH37" s="316">
        <v>0</v>
      </c>
      <c r="AI37" s="316">
        <v>0</v>
      </c>
      <c r="AJ37" s="316">
        <v>0</v>
      </c>
      <c r="AK37" s="316">
        <v>0</v>
      </c>
      <c r="AL37" s="316">
        <v>0</v>
      </c>
      <c r="AM37" s="316">
        <v>0</v>
      </c>
      <c r="AN37" s="316">
        <v>0</v>
      </c>
      <c r="AO37" s="316">
        <v>0</v>
      </c>
      <c r="AP37" s="316">
        <v>0</v>
      </c>
      <c r="AQ37" s="316">
        <v>0</v>
      </c>
      <c r="AR37" s="316">
        <v>0</v>
      </c>
      <c r="AS37" s="316">
        <v>0</v>
      </c>
      <c r="AT37" s="316">
        <v>0</v>
      </c>
      <c r="AU37" s="316">
        <v>0</v>
      </c>
      <c r="AV37" s="316">
        <v>0</v>
      </c>
      <c r="AW37" s="316">
        <v>0</v>
      </c>
      <c r="AX37" s="316">
        <v>0</v>
      </c>
      <c r="AY37" s="316">
        <v>0</v>
      </c>
      <c r="AZ37" s="316">
        <v>0</v>
      </c>
      <c r="BA37" s="316">
        <v>0</v>
      </c>
      <c r="BB37" s="316">
        <v>0</v>
      </c>
      <c r="BC37" s="316">
        <v>0</v>
      </c>
      <c r="BD37" s="316">
        <v>0</v>
      </c>
      <c r="BE37" s="316">
        <v>0</v>
      </c>
      <c r="BF37" s="316">
        <v>0</v>
      </c>
      <c r="BG37" s="316">
        <v>0</v>
      </c>
      <c r="BH37" s="316">
        <v>0</v>
      </c>
      <c r="BI37" s="316">
        <v>0</v>
      </c>
      <c r="BJ37" s="316">
        <v>0</v>
      </c>
      <c r="BK37" s="316">
        <v>0</v>
      </c>
      <c r="BL37" s="316">
        <v>0</v>
      </c>
      <c r="BM37" s="316">
        <v>0</v>
      </c>
      <c r="BN37" s="316">
        <v>0</v>
      </c>
      <c r="BO37" s="316">
        <v>0</v>
      </c>
      <c r="BP37" s="316">
        <v>0</v>
      </c>
      <c r="BQ37" s="316">
        <v>0</v>
      </c>
      <c r="BR37" s="316">
        <v>0</v>
      </c>
      <c r="BS37" s="316">
        <v>0</v>
      </c>
      <c r="BT37" s="316">
        <v>0</v>
      </c>
      <c r="BU37" s="316">
        <v>0</v>
      </c>
      <c r="BV37" s="316">
        <v>0</v>
      </c>
      <c r="BW37" s="316">
        <v>0</v>
      </c>
      <c r="BX37" s="316">
        <v>0</v>
      </c>
    </row>
    <row r="38" spans="1:76" x14ac:dyDescent="0.2">
      <c r="A38" s="315" t="s">
        <v>189</v>
      </c>
      <c r="B38" s="316">
        <v>0</v>
      </c>
      <c r="C38" s="316">
        <v>0</v>
      </c>
      <c r="D38" s="316">
        <v>0</v>
      </c>
      <c r="E38" s="316">
        <v>0</v>
      </c>
      <c r="F38" s="316">
        <v>0</v>
      </c>
      <c r="G38" s="316">
        <v>0</v>
      </c>
      <c r="H38" s="316">
        <v>0</v>
      </c>
      <c r="I38" s="316">
        <v>0</v>
      </c>
      <c r="J38" s="316">
        <v>0</v>
      </c>
      <c r="K38" s="316">
        <v>0</v>
      </c>
      <c r="L38" s="316">
        <v>0</v>
      </c>
      <c r="M38" s="316">
        <v>0</v>
      </c>
      <c r="N38" s="316">
        <v>0</v>
      </c>
      <c r="O38" s="316">
        <v>0</v>
      </c>
      <c r="P38" s="316">
        <v>0</v>
      </c>
      <c r="Q38" s="316">
        <v>0</v>
      </c>
      <c r="R38" s="316">
        <v>0</v>
      </c>
      <c r="S38" s="316">
        <v>0</v>
      </c>
      <c r="T38" s="316">
        <v>0</v>
      </c>
      <c r="U38" s="316">
        <v>0</v>
      </c>
      <c r="V38" s="316">
        <v>0</v>
      </c>
      <c r="W38" s="316">
        <v>0</v>
      </c>
      <c r="X38" s="316">
        <v>0</v>
      </c>
      <c r="Y38" s="316">
        <v>0</v>
      </c>
      <c r="Z38" s="316">
        <v>0</v>
      </c>
      <c r="AA38" s="316">
        <v>0</v>
      </c>
      <c r="AB38" s="316">
        <v>0</v>
      </c>
      <c r="AC38" s="316">
        <v>0</v>
      </c>
      <c r="AD38" s="316">
        <v>0</v>
      </c>
      <c r="AE38" s="316">
        <v>0</v>
      </c>
      <c r="AF38" s="316">
        <v>0</v>
      </c>
      <c r="AG38" s="316">
        <v>0</v>
      </c>
      <c r="AH38" s="316">
        <v>0</v>
      </c>
      <c r="AI38" s="316">
        <v>0</v>
      </c>
      <c r="AJ38" s="316">
        <v>0</v>
      </c>
      <c r="AK38" s="316">
        <v>0</v>
      </c>
      <c r="AL38" s="316">
        <v>0</v>
      </c>
      <c r="AM38" s="316">
        <v>0</v>
      </c>
      <c r="AN38" s="316">
        <v>0</v>
      </c>
      <c r="AO38" s="316">
        <v>0</v>
      </c>
      <c r="AP38" s="316">
        <v>0</v>
      </c>
      <c r="AQ38" s="316">
        <v>0</v>
      </c>
      <c r="AR38" s="316">
        <v>0</v>
      </c>
      <c r="AS38" s="316">
        <v>0</v>
      </c>
      <c r="AT38" s="316">
        <v>0</v>
      </c>
      <c r="AU38" s="316">
        <v>0</v>
      </c>
      <c r="AV38" s="316">
        <v>0</v>
      </c>
      <c r="AW38" s="316">
        <v>0</v>
      </c>
      <c r="AX38" s="316">
        <v>0</v>
      </c>
      <c r="AY38" s="316">
        <v>0</v>
      </c>
      <c r="AZ38" s="316">
        <v>0</v>
      </c>
      <c r="BA38" s="316">
        <v>0</v>
      </c>
      <c r="BB38" s="316">
        <v>0</v>
      </c>
      <c r="BC38" s="316">
        <v>0</v>
      </c>
      <c r="BD38" s="316">
        <v>0</v>
      </c>
      <c r="BE38" s="316">
        <v>0</v>
      </c>
      <c r="BF38" s="316">
        <v>0</v>
      </c>
      <c r="BG38" s="316">
        <v>0</v>
      </c>
      <c r="BH38" s="316">
        <v>0</v>
      </c>
      <c r="BI38" s="316">
        <v>0</v>
      </c>
      <c r="BJ38" s="316">
        <v>0</v>
      </c>
      <c r="BK38" s="316">
        <v>0</v>
      </c>
      <c r="BL38" s="316">
        <v>0</v>
      </c>
      <c r="BM38" s="316">
        <v>0</v>
      </c>
      <c r="BN38" s="316">
        <v>0</v>
      </c>
      <c r="BO38" s="316">
        <v>0</v>
      </c>
      <c r="BP38" s="316">
        <v>0</v>
      </c>
      <c r="BQ38" s="316">
        <v>0</v>
      </c>
      <c r="BR38" s="316">
        <v>0</v>
      </c>
      <c r="BS38" s="316">
        <v>0</v>
      </c>
      <c r="BT38" s="316">
        <v>0</v>
      </c>
      <c r="BU38" s="316">
        <v>0</v>
      </c>
      <c r="BV38" s="316">
        <v>0</v>
      </c>
      <c r="BW38" s="316">
        <v>0</v>
      </c>
      <c r="BX38" s="316">
        <v>0</v>
      </c>
    </row>
    <row r="39" spans="1:76" x14ac:dyDescent="0.2">
      <c r="A39" s="315"/>
      <c r="B39" s="316"/>
      <c r="C39" s="316"/>
      <c r="D39" s="316"/>
      <c r="E39" s="316"/>
      <c r="F39" s="316"/>
      <c r="G39" s="316"/>
      <c r="H39" s="316"/>
      <c r="I39" s="316"/>
      <c r="J39" s="316"/>
      <c r="K39" s="316"/>
      <c r="L39" s="316"/>
      <c r="M39" s="316"/>
      <c r="N39" s="316" t="s">
        <v>97</v>
      </c>
      <c r="O39" s="316" t="s">
        <v>97</v>
      </c>
      <c r="P39" s="316" t="s">
        <v>97</v>
      </c>
      <c r="Q39" s="316" t="s">
        <v>97</v>
      </c>
      <c r="R39" s="316" t="s">
        <v>97</v>
      </c>
      <c r="S39" s="316" t="s">
        <v>97</v>
      </c>
      <c r="T39" s="316" t="s">
        <v>97</v>
      </c>
      <c r="U39" s="316" t="s">
        <v>97</v>
      </c>
      <c r="V39" s="316" t="s">
        <v>97</v>
      </c>
      <c r="W39" s="316" t="s">
        <v>97</v>
      </c>
      <c r="X39" s="316" t="s">
        <v>97</v>
      </c>
      <c r="Y39" s="316" t="s">
        <v>97</v>
      </c>
      <c r="Z39" s="316" t="s">
        <v>97</v>
      </c>
      <c r="AA39" s="316" t="s">
        <v>97</v>
      </c>
      <c r="AB39" s="316" t="s">
        <v>97</v>
      </c>
      <c r="AC39" s="316" t="s">
        <v>97</v>
      </c>
      <c r="AD39" s="316" t="s">
        <v>97</v>
      </c>
      <c r="AE39" s="316" t="s">
        <v>97</v>
      </c>
      <c r="AF39" s="316" t="s">
        <v>97</v>
      </c>
      <c r="AG39" s="316" t="s">
        <v>97</v>
      </c>
      <c r="AH39" s="316" t="s">
        <v>97</v>
      </c>
      <c r="AI39" s="316" t="s">
        <v>97</v>
      </c>
      <c r="AJ39" s="316" t="s">
        <v>97</v>
      </c>
      <c r="AK39" s="316" t="s">
        <v>97</v>
      </c>
      <c r="AL39" s="316" t="s">
        <v>97</v>
      </c>
      <c r="AM39" s="316" t="s">
        <v>97</v>
      </c>
      <c r="AN39" s="316" t="s">
        <v>97</v>
      </c>
      <c r="AO39" s="316" t="s">
        <v>97</v>
      </c>
      <c r="AP39" s="316" t="s">
        <v>97</v>
      </c>
      <c r="AQ39" s="316" t="s">
        <v>97</v>
      </c>
      <c r="AR39" s="316" t="s">
        <v>97</v>
      </c>
      <c r="AS39" s="316" t="s">
        <v>97</v>
      </c>
      <c r="AT39" s="316" t="s">
        <v>97</v>
      </c>
      <c r="AU39" s="316" t="s">
        <v>97</v>
      </c>
      <c r="AV39" s="316" t="s">
        <v>97</v>
      </c>
      <c r="AW39" s="316" t="s">
        <v>97</v>
      </c>
      <c r="AX39" s="316" t="s">
        <v>97</v>
      </c>
      <c r="AY39" s="316" t="s">
        <v>97</v>
      </c>
      <c r="AZ39" s="316" t="s">
        <v>97</v>
      </c>
      <c r="BA39" s="316" t="s">
        <v>97</v>
      </c>
      <c r="BB39" s="316" t="s">
        <v>97</v>
      </c>
      <c r="BC39" s="316" t="s">
        <v>97</v>
      </c>
      <c r="BD39" s="316" t="s">
        <v>97</v>
      </c>
      <c r="BE39" s="316" t="s">
        <v>97</v>
      </c>
      <c r="BF39" s="316" t="s">
        <v>97</v>
      </c>
      <c r="BG39" s="316" t="s">
        <v>97</v>
      </c>
      <c r="BH39" s="316" t="s">
        <v>97</v>
      </c>
      <c r="BI39" s="316" t="s">
        <v>97</v>
      </c>
      <c r="BJ39" s="316" t="s">
        <v>97</v>
      </c>
      <c r="BK39" s="316" t="s">
        <v>97</v>
      </c>
      <c r="BL39" s="316" t="s">
        <v>97</v>
      </c>
      <c r="BM39" s="316" t="s">
        <v>97</v>
      </c>
      <c r="BN39" s="316" t="s">
        <v>97</v>
      </c>
      <c r="BO39" s="316" t="s">
        <v>97</v>
      </c>
      <c r="BP39" s="316" t="s">
        <v>97</v>
      </c>
      <c r="BQ39" s="316" t="s">
        <v>97</v>
      </c>
      <c r="BR39" s="316" t="s">
        <v>97</v>
      </c>
      <c r="BS39" s="316" t="s">
        <v>97</v>
      </c>
      <c r="BT39" s="316" t="s">
        <v>97</v>
      </c>
      <c r="BU39" s="316" t="s">
        <v>97</v>
      </c>
      <c r="BV39" s="316" t="s">
        <v>97</v>
      </c>
      <c r="BW39" s="316" t="s">
        <v>97</v>
      </c>
      <c r="BX39" s="316" t="s">
        <v>97</v>
      </c>
    </row>
    <row r="40" spans="1:76" s="314" customFormat="1" x14ac:dyDescent="0.2">
      <c r="A40" s="313" t="s">
        <v>190</v>
      </c>
      <c r="B40" s="312">
        <v>0</v>
      </c>
      <c r="C40" s="312">
        <v>0</v>
      </c>
      <c r="D40" s="312">
        <v>0</v>
      </c>
      <c r="E40" s="312">
        <v>0</v>
      </c>
      <c r="F40" s="312">
        <v>0</v>
      </c>
      <c r="G40" s="312">
        <v>0</v>
      </c>
      <c r="H40" s="312">
        <v>0</v>
      </c>
      <c r="I40" s="312">
        <v>0</v>
      </c>
      <c r="J40" s="312">
        <v>0</v>
      </c>
      <c r="K40" s="312">
        <v>0</v>
      </c>
      <c r="L40" s="312">
        <v>0</v>
      </c>
      <c r="M40" s="312">
        <v>0</v>
      </c>
      <c r="N40" s="312">
        <v>0</v>
      </c>
      <c r="O40" s="312">
        <v>0</v>
      </c>
      <c r="P40" s="312">
        <v>0</v>
      </c>
      <c r="Q40" s="312">
        <v>0</v>
      </c>
      <c r="R40" s="312">
        <v>0</v>
      </c>
      <c r="S40" s="312">
        <v>0</v>
      </c>
      <c r="T40" s="312">
        <v>0</v>
      </c>
      <c r="U40" s="312">
        <v>0</v>
      </c>
      <c r="V40" s="312">
        <v>0</v>
      </c>
      <c r="W40" s="312">
        <v>0</v>
      </c>
      <c r="X40" s="312">
        <v>0</v>
      </c>
      <c r="Y40" s="312">
        <v>0</v>
      </c>
      <c r="Z40" s="312">
        <v>0</v>
      </c>
      <c r="AA40" s="312">
        <v>0</v>
      </c>
      <c r="AB40" s="312">
        <v>0</v>
      </c>
      <c r="AC40" s="312">
        <v>0</v>
      </c>
      <c r="AD40" s="312">
        <v>0</v>
      </c>
      <c r="AE40" s="312">
        <v>0</v>
      </c>
      <c r="AF40" s="312">
        <v>0</v>
      </c>
      <c r="AG40" s="312">
        <v>0</v>
      </c>
      <c r="AH40" s="312">
        <v>0</v>
      </c>
      <c r="AI40" s="312">
        <v>0</v>
      </c>
      <c r="AJ40" s="312">
        <v>0</v>
      </c>
      <c r="AK40" s="312">
        <v>0</v>
      </c>
      <c r="AL40" s="312">
        <v>0</v>
      </c>
      <c r="AM40" s="312">
        <v>0</v>
      </c>
      <c r="AN40" s="312">
        <v>0</v>
      </c>
      <c r="AO40" s="312">
        <v>0</v>
      </c>
      <c r="AP40" s="312">
        <v>0</v>
      </c>
      <c r="AQ40" s="312">
        <v>0</v>
      </c>
      <c r="AR40" s="312">
        <v>0</v>
      </c>
      <c r="AS40" s="312">
        <v>0</v>
      </c>
      <c r="AT40" s="312">
        <v>0</v>
      </c>
      <c r="AU40" s="312">
        <v>0</v>
      </c>
      <c r="AV40" s="312">
        <v>0</v>
      </c>
      <c r="AW40" s="312">
        <v>0</v>
      </c>
      <c r="AX40" s="312">
        <v>0</v>
      </c>
      <c r="AY40" s="312">
        <v>0</v>
      </c>
      <c r="AZ40" s="312">
        <v>0</v>
      </c>
      <c r="BA40" s="312">
        <v>0</v>
      </c>
      <c r="BB40" s="312">
        <v>0</v>
      </c>
      <c r="BC40" s="312">
        <v>0</v>
      </c>
      <c r="BD40" s="312">
        <v>0</v>
      </c>
      <c r="BE40" s="312">
        <v>0</v>
      </c>
      <c r="BF40" s="312">
        <v>0</v>
      </c>
      <c r="BG40" s="312">
        <v>0</v>
      </c>
      <c r="BH40" s="312">
        <v>0</v>
      </c>
      <c r="BI40" s="312">
        <v>0</v>
      </c>
      <c r="BJ40" s="312">
        <v>0</v>
      </c>
      <c r="BK40" s="312">
        <v>0</v>
      </c>
      <c r="BL40" s="312">
        <v>0</v>
      </c>
      <c r="BM40" s="312">
        <v>0</v>
      </c>
      <c r="BN40" s="312">
        <v>0</v>
      </c>
      <c r="BO40" s="312">
        <v>0</v>
      </c>
      <c r="BP40" s="312">
        <v>0</v>
      </c>
      <c r="BQ40" s="312">
        <v>0</v>
      </c>
      <c r="BR40" s="312">
        <v>0</v>
      </c>
      <c r="BS40" s="312">
        <v>0</v>
      </c>
      <c r="BT40" s="312">
        <v>0</v>
      </c>
      <c r="BU40" s="312">
        <v>0</v>
      </c>
      <c r="BV40" s="312">
        <v>0</v>
      </c>
      <c r="BW40" s="312">
        <v>0</v>
      </c>
      <c r="BX40" s="312">
        <v>0</v>
      </c>
    </row>
    <row r="41" spans="1:76" x14ac:dyDescent="0.2">
      <c r="A41" s="313"/>
      <c r="B41" s="312"/>
      <c r="C41" s="312"/>
      <c r="D41" s="312"/>
      <c r="E41" s="312"/>
      <c r="F41" s="312"/>
      <c r="G41" s="312"/>
      <c r="H41" s="312"/>
      <c r="I41" s="312"/>
      <c r="J41" s="312"/>
      <c r="K41" s="312"/>
      <c r="L41" s="312"/>
      <c r="M41" s="312"/>
      <c r="N41" s="312" t="s">
        <v>97</v>
      </c>
      <c r="O41" s="312" t="s">
        <v>97</v>
      </c>
      <c r="P41" s="312" t="s">
        <v>97</v>
      </c>
      <c r="Q41" s="312" t="s">
        <v>97</v>
      </c>
      <c r="R41" s="312" t="s">
        <v>97</v>
      </c>
      <c r="S41" s="312" t="s">
        <v>97</v>
      </c>
      <c r="T41" s="312" t="s">
        <v>97</v>
      </c>
      <c r="U41" s="312" t="s">
        <v>97</v>
      </c>
      <c r="V41" s="312" t="s">
        <v>97</v>
      </c>
      <c r="W41" s="312" t="s">
        <v>97</v>
      </c>
      <c r="X41" s="312" t="s">
        <v>97</v>
      </c>
      <c r="Y41" s="312" t="s">
        <v>97</v>
      </c>
      <c r="Z41" s="312" t="s">
        <v>97</v>
      </c>
      <c r="AA41" s="312" t="s">
        <v>97</v>
      </c>
      <c r="AB41" s="312" t="s">
        <v>97</v>
      </c>
      <c r="AC41" s="312" t="s">
        <v>97</v>
      </c>
      <c r="AD41" s="312" t="s">
        <v>97</v>
      </c>
      <c r="AE41" s="312" t="s">
        <v>97</v>
      </c>
      <c r="AF41" s="312" t="s">
        <v>97</v>
      </c>
      <c r="AG41" s="312" t="s">
        <v>97</v>
      </c>
      <c r="AH41" s="312" t="s">
        <v>97</v>
      </c>
      <c r="AI41" s="312" t="s">
        <v>97</v>
      </c>
      <c r="AJ41" s="312" t="s">
        <v>97</v>
      </c>
      <c r="AK41" s="312" t="s">
        <v>97</v>
      </c>
      <c r="AL41" s="312" t="s">
        <v>97</v>
      </c>
      <c r="AM41" s="312" t="s">
        <v>97</v>
      </c>
      <c r="AN41" s="312" t="s">
        <v>97</v>
      </c>
      <c r="AO41" s="312" t="s">
        <v>97</v>
      </c>
      <c r="AP41" s="312" t="s">
        <v>97</v>
      </c>
      <c r="AQ41" s="312" t="s">
        <v>97</v>
      </c>
      <c r="AR41" s="312" t="s">
        <v>97</v>
      </c>
      <c r="AS41" s="312" t="s">
        <v>97</v>
      </c>
      <c r="AT41" s="312" t="s">
        <v>97</v>
      </c>
      <c r="AU41" s="312" t="s">
        <v>97</v>
      </c>
      <c r="AV41" s="312" t="s">
        <v>97</v>
      </c>
      <c r="AW41" s="312" t="s">
        <v>97</v>
      </c>
      <c r="AX41" s="312" t="s">
        <v>97</v>
      </c>
      <c r="AY41" s="312" t="s">
        <v>97</v>
      </c>
      <c r="AZ41" s="312" t="s">
        <v>97</v>
      </c>
      <c r="BA41" s="312" t="s">
        <v>97</v>
      </c>
      <c r="BB41" s="312" t="s">
        <v>97</v>
      </c>
      <c r="BC41" s="312" t="s">
        <v>97</v>
      </c>
      <c r="BD41" s="312" t="s">
        <v>97</v>
      </c>
      <c r="BE41" s="312" t="s">
        <v>97</v>
      </c>
      <c r="BF41" s="312" t="s">
        <v>97</v>
      </c>
      <c r="BG41" s="312" t="s">
        <v>97</v>
      </c>
      <c r="BH41" s="312" t="s">
        <v>97</v>
      </c>
      <c r="BI41" s="312" t="s">
        <v>97</v>
      </c>
      <c r="BJ41" s="312" t="s">
        <v>97</v>
      </c>
      <c r="BK41" s="312" t="s">
        <v>97</v>
      </c>
      <c r="BL41" s="312" t="s">
        <v>97</v>
      </c>
      <c r="BM41" s="312" t="s">
        <v>97</v>
      </c>
      <c r="BN41" s="312" t="s">
        <v>97</v>
      </c>
      <c r="BO41" s="312" t="s">
        <v>97</v>
      </c>
      <c r="BP41" s="312" t="s">
        <v>97</v>
      </c>
      <c r="BQ41" s="312" t="s">
        <v>97</v>
      </c>
      <c r="BR41" s="312" t="s">
        <v>97</v>
      </c>
      <c r="BS41" s="312" t="s">
        <v>97</v>
      </c>
      <c r="BT41" s="312" t="s">
        <v>97</v>
      </c>
      <c r="BU41" s="312" t="s">
        <v>97</v>
      </c>
      <c r="BV41" s="312" t="s">
        <v>97</v>
      </c>
      <c r="BW41" s="312" t="s">
        <v>97</v>
      </c>
      <c r="BX41" s="312" t="s">
        <v>97</v>
      </c>
    </row>
    <row r="42" spans="1:76" s="314" customFormat="1" x14ac:dyDescent="0.2">
      <c r="A42" s="313" t="s">
        <v>191</v>
      </c>
      <c r="B42" s="312">
        <v>0</v>
      </c>
      <c r="C42" s="312">
        <v>0</v>
      </c>
      <c r="D42" s="312">
        <v>0</v>
      </c>
      <c r="E42" s="312">
        <v>0</v>
      </c>
      <c r="F42" s="312">
        <v>0</v>
      </c>
      <c r="G42" s="312">
        <v>0</v>
      </c>
      <c r="H42" s="312">
        <v>0</v>
      </c>
      <c r="I42" s="312">
        <v>0</v>
      </c>
      <c r="J42" s="312">
        <v>0</v>
      </c>
      <c r="K42" s="312">
        <v>0</v>
      </c>
      <c r="L42" s="312">
        <v>0</v>
      </c>
      <c r="M42" s="312">
        <v>0</v>
      </c>
      <c r="N42" s="312">
        <v>0</v>
      </c>
      <c r="O42" s="312">
        <v>0</v>
      </c>
      <c r="P42" s="312">
        <v>0</v>
      </c>
      <c r="Q42" s="312">
        <v>0</v>
      </c>
      <c r="R42" s="312">
        <v>0</v>
      </c>
      <c r="S42" s="312">
        <v>0</v>
      </c>
      <c r="T42" s="312">
        <v>0</v>
      </c>
      <c r="U42" s="312">
        <v>0</v>
      </c>
      <c r="V42" s="312">
        <v>0</v>
      </c>
      <c r="W42" s="312">
        <v>0</v>
      </c>
      <c r="X42" s="312">
        <v>0</v>
      </c>
      <c r="Y42" s="312">
        <v>0</v>
      </c>
      <c r="Z42" s="312">
        <v>0</v>
      </c>
      <c r="AA42" s="312">
        <v>0</v>
      </c>
      <c r="AB42" s="312">
        <v>0</v>
      </c>
      <c r="AC42" s="312">
        <v>0</v>
      </c>
      <c r="AD42" s="312">
        <v>0</v>
      </c>
      <c r="AE42" s="312">
        <v>0</v>
      </c>
      <c r="AF42" s="312">
        <v>0</v>
      </c>
      <c r="AG42" s="312">
        <v>0</v>
      </c>
      <c r="AH42" s="312">
        <v>0</v>
      </c>
      <c r="AI42" s="312">
        <v>0</v>
      </c>
      <c r="AJ42" s="312">
        <v>0</v>
      </c>
      <c r="AK42" s="312">
        <v>0</v>
      </c>
      <c r="AL42" s="312">
        <v>0</v>
      </c>
      <c r="AM42" s="312">
        <v>0</v>
      </c>
      <c r="AN42" s="312">
        <v>0</v>
      </c>
      <c r="AO42" s="312">
        <v>0</v>
      </c>
      <c r="AP42" s="312">
        <v>0</v>
      </c>
      <c r="AQ42" s="312">
        <v>0</v>
      </c>
      <c r="AR42" s="312">
        <v>0</v>
      </c>
      <c r="AS42" s="312">
        <v>0</v>
      </c>
      <c r="AT42" s="312">
        <v>0</v>
      </c>
      <c r="AU42" s="312">
        <v>0</v>
      </c>
      <c r="AV42" s="312">
        <v>0</v>
      </c>
      <c r="AW42" s="312">
        <v>0</v>
      </c>
      <c r="AX42" s="312">
        <v>0</v>
      </c>
      <c r="AY42" s="312">
        <v>0</v>
      </c>
      <c r="AZ42" s="312">
        <v>0</v>
      </c>
      <c r="BA42" s="312">
        <v>0</v>
      </c>
      <c r="BB42" s="312">
        <v>0</v>
      </c>
      <c r="BC42" s="312">
        <v>0</v>
      </c>
      <c r="BD42" s="312">
        <v>0</v>
      </c>
      <c r="BE42" s="312">
        <v>0</v>
      </c>
      <c r="BF42" s="312">
        <v>0</v>
      </c>
      <c r="BG42" s="312">
        <v>0</v>
      </c>
      <c r="BH42" s="312">
        <v>0</v>
      </c>
      <c r="BI42" s="312">
        <v>0</v>
      </c>
      <c r="BJ42" s="312">
        <v>0</v>
      </c>
      <c r="BK42" s="312">
        <v>0</v>
      </c>
      <c r="BL42" s="312">
        <v>0</v>
      </c>
      <c r="BM42" s="312">
        <v>0</v>
      </c>
      <c r="BN42" s="312">
        <v>0</v>
      </c>
      <c r="BO42" s="312">
        <v>0</v>
      </c>
      <c r="BP42" s="312">
        <v>0</v>
      </c>
      <c r="BQ42" s="312">
        <v>0</v>
      </c>
      <c r="BR42" s="312">
        <v>0</v>
      </c>
      <c r="BS42" s="312">
        <v>0</v>
      </c>
      <c r="BT42" s="312">
        <v>0</v>
      </c>
      <c r="BU42" s="312">
        <v>0</v>
      </c>
      <c r="BV42" s="312">
        <v>0</v>
      </c>
      <c r="BW42" s="312">
        <v>0</v>
      </c>
      <c r="BX42" s="312">
        <v>0</v>
      </c>
    </row>
    <row r="43" spans="1:76" x14ac:dyDescent="0.2">
      <c r="A43" s="313"/>
      <c r="B43" s="316"/>
      <c r="C43" s="316"/>
      <c r="D43" s="316"/>
      <c r="E43" s="316"/>
      <c r="F43" s="316"/>
      <c r="G43" s="316"/>
      <c r="H43" s="316"/>
      <c r="I43" s="316"/>
      <c r="J43" s="316"/>
      <c r="K43" s="316"/>
      <c r="L43" s="316"/>
      <c r="M43" s="316"/>
      <c r="N43" s="316" t="s">
        <v>97</v>
      </c>
      <c r="O43" s="316" t="s">
        <v>97</v>
      </c>
      <c r="P43" s="316" t="s">
        <v>97</v>
      </c>
      <c r="Q43" s="316" t="s">
        <v>97</v>
      </c>
      <c r="R43" s="316" t="s">
        <v>97</v>
      </c>
      <c r="S43" s="316" t="s">
        <v>97</v>
      </c>
      <c r="T43" s="316" t="s">
        <v>97</v>
      </c>
      <c r="U43" s="316" t="s">
        <v>97</v>
      </c>
      <c r="V43" s="316" t="s">
        <v>97</v>
      </c>
      <c r="W43" s="316" t="s">
        <v>97</v>
      </c>
      <c r="X43" s="316" t="s">
        <v>97</v>
      </c>
      <c r="Y43" s="316" t="s">
        <v>97</v>
      </c>
      <c r="Z43" s="316" t="s">
        <v>97</v>
      </c>
      <c r="AA43" s="316" t="s">
        <v>97</v>
      </c>
      <c r="AB43" s="316" t="s">
        <v>97</v>
      </c>
      <c r="AC43" s="316" t="s">
        <v>97</v>
      </c>
      <c r="AD43" s="316" t="s">
        <v>97</v>
      </c>
      <c r="AE43" s="316" t="s">
        <v>97</v>
      </c>
      <c r="AF43" s="316" t="s">
        <v>97</v>
      </c>
      <c r="AG43" s="316" t="s">
        <v>97</v>
      </c>
      <c r="AH43" s="316" t="s">
        <v>97</v>
      </c>
      <c r="AI43" s="316" t="s">
        <v>97</v>
      </c>
      <c r="AJ43" s="316" t="s">
        <v>97</v>
      </c>
      <c r="AK43" s="316" t="s">
        <v>97</v>
      </c>
      <c r="AL43" s="316" t="s">
        <v>97</v>
      </c>
      <c r="AM43" s="316" t="s">
        <v>97</v>
      </c>
      <c r="AN43" s="316" t="s">
        <v>97</v>
      </c>
      <c r="AO43" s="316" t="s">
        <v>97</v>
      </c>
      <c r="AP43" s="316" t="s">
        <v>97</v>
      </c>
      <c r="AQ43" s="316" t="s">
        <v>97</v>
      </c>
      <c r="AR43" s="316" t="s">
        <v>97</v>
      </c>
      <c r="AS43" s="316" t="s">
        <v>97</v>
      </c>
      <c r="AT43" s="316" t="s">
        <v>97</v>
      </c>
      <c r="AU43" s="316" t="s">
        <v>97</v>
      </c>
      <c r="AV43" s="316" t="s">
        <v>97</v>
      </c>
      <c r="AW43" s="316" t="s">
        <v>97</v>
      </c>
      <c r="AX43" s="316" t="s">
        <v>97</v>
      </c>
      <c r="AY43" s="316" t="s">
        <v>97</v>
      </c>
      <c r="AZ43" s="316" t="s">
        <v>97</v>
      </c>
      <c r="BA43" s="316" t="s">
        <v>97</v>
      </c>
      <c r="BB43" s="316" t="s">
        <v>97</v>
      </c>
      <c r="BC43" s="316" t="s">
        <v>97</v>
      </c>
      <c r="BD43" s="316" t="s">
        <v>97</v>
      </c>
      <c r="BE43" s="316" t="s">
        <v>97</v>
      </c>
      <c r="BF43" s="316" t="s">
        <v>97</v>
      </c>
      <c r="BG43" s="316" t="s">
        <v>97</v>
      </c>
      <c r="BH43" s="316" t="s">
        <v>97</v>
      </c>
      <c r="BI43" s="316" t="s">
        <v>97</v>
      </c>
      <c r="BJ43" s="316" t="s">
        <v>97</v>
      </c>
      <c r="BK43" s="316" t="s">
        <v>97</v>
      </c>
      <c r="BL43" s="316" t="s">
        <v>97</v>
      </c>
      <c r="BM43" s="316" t="s">
        <v>97</v>
      </c>
      <c r="BN43" s="316" t="s">
        <v>97</v>
      </c>
      <c r="BO43" s="316" t="s">
        <v>97</v>
      </c>
      <c r="BP43" s="316" t="s">
        <v>97</v>
      </c>
      <c r="BQ43" s="316" t="s">
        <v>97</v>
      </c>
      <c r="BR43" s="316" t="s">
        <v>97</v>
      </c>
      <c r="BS43" s="316" t="s">
        <v>97</v>
      </c>
      <c r="BT43" s="316" t="s">
        <v>97</v>
      </c>
      <c r="BU43" s="316" t="s">
        <v>97</v>
      </c>
      <c r="BV43" s="316" t="s">
        <v>97</v>
      </c>
      <c r="BW43" s="316" t="s">
        <v>97</v>
      </c>
      <c r="BX43" s="316" t="s">
        <v>97</v>
      </c>
    </row>
    <row r="44" spans="1:76" s="318" customFormat="1" x14ac:dyDescent="0.2">
      <c r="A44" s="313" t="s">
        <v>192</v>
      </c>
      <c r="B44" s="312">
        <v>0</v>
      </c>
      <c r="C44" s="312">
        <v>0</v>
      </c>
      <c r="D44" s="312">
        <v>0</v>
      </c>
      <c r="E44" s="312">
        <v>0</v>
      </c>
      <c r="F44" s="312">
        <v>0</v>
      </c>
      <c r="G44" s="312">
        <v>0</v>
      </c>
      <c r="H44" s="312">
        <v>0</v>
      </c>
      <c r="I44" s="312">
        <v>0</v>
      </c>
      <c r="J44" s="312">
        <v>0</v>
      </c>
      <c r="K44" s="312">
        <v>0</v>
      </c>
      <c r="L44" s="312">
        <v>0</v>
      </c>
      <c r="M44" s="312">
        <v>0</v>
      </c>
      <c r="N44" s="312">
        <v>0</v>
      </c>
      <c r="O44" s="312">
        <v>0</v>
      </c>
      <c r="P44" s="312">
        <v>0</v>
      </c>
      <c r="Q44" s="312">
        <v>0</v>
      </c>
      <c r="R44" s="312">
        <v>0</v>
      </c>
      <c r="S44" s="312">
        <v>0</v>
      </c>
      <c r="T44" s="312">
        <v>0</v>
      </c>
      <c r="U44" s="312">
        <v>0</v>
      </c>
      <c r="V44" s="312">
        <v>0</v>
      </c>
      <c r="W44" s="312">
        <v>0</v>
      </c>
      <c r="X44" s="312">
        <v>0</v>
      </c>
      <c r="Y44" s="312">
        <v>0</v>
      </c>
      <c r="Z44" s="312">
        <v>0</v>
      </c>
      <c r="AA44" s="312">
        <v>0</v>
      </c>
      <c r="AB44" s="312">
        <v>0</v>
      </c>
      <c r="AC44" s="312">
        <v>0</v>
      </c>
      <c r="AD44" s="312">
        <v>0</v>
      </c>
      <c r="AE44" s="312">
        <v>0</v>
      </c>
      <c r="AF44" s="312">
        <v>0</v>
      </c>
      <c r="AG44" s="312">
        <v>0</v>
      </c>
      <c r="AH44" s="312">
        <v>0</v>
      </c>
      <c r="AI44" s="312">
        <v>0</v>
      </c>
      <c r="AJ44" s="312">
        <v>0</v>
      </c>
      <c r="AK44" s="312">
        <v>0</v>
      </c>
      <c r="AL44" s="312">
        <v>0</v>
      </c>
      <c r="AM44" s="312">
        <v>0</v>
      </c>
      <c r="AN44" s="312">
        <v>0</v>
      </c>
      <c r="AO44" s="312">
        <v>0</v>
      </c>
      <c r="AP44" s="312">
        <v>0</v>
      </c>
      <c r="AQ44" s="312">
        <v>0</v>
      </c>
      <c r="AR44" s="312">
        <v>0</v>
      </c>
      <c r="AS44" s="312">
        <v>0</v>
      </c>
      <c r="AT44" s="312">
        <v>0</v>
      </c>
      <c r="AU44" s="312">
        <v>0</v>
      </c>
      <c r="AV44" s="312">
        <v>0</v>
      </c>
      <c r="AW44" s="312">
        <v>0</v>
      </c>
      <c r="AX44" s="312">
        <v>0</v>
      </c>
      <c r="AY44" s="312">
        <v>0</v>
      </c>
      <c r="AZ44" s="312">
        <v>0</v>
      </c>
      <c r="BA44" s="312">
        <v>0</v>
      </c>
      <c r="BB44" s="312">
        <v>0</v>
      </c>
      <c r="BC44" s="312">
        <v>0</v>
      </c>
      <c r="BD44" s="312">
        <v>0</v>
      </c>
      <c r="BE44" s="312">
        <v>0</v>
      </c>
      <c r="BF44" s="312">
        <v>0</v>
      </c>
      <c r="BG44" s="312">
        <v>0</v>
      </c>
      <c r="BH44" s="312">
        <v>0</v>
      </c>
      <c r="BI44" s="312">
        <v>0</v>
      </c>
      <c r="BJ44" s="312">
        <v>0</v>
      </c>
      <c r="BK44" s="312">
        <v>0</v>
      </c>
      <c r="BL44" s="312">
        <v>0</v>
      </c>
      <c r="BM44" s="312">
        <v>0</v>
      </c>
      <c r="BN44" s="312">
        <v>0</v>
      </c>
      <c r="BO44" s="312">
        <v>0</v>
      </c>
      <c r="BP44" s="312">
        <v>0</v>
      </c>
      <c r="BQ44" s="312">
        <v>0</v>
      </c>
      <c r="BR44" s="312">
        <v>0</v>
      </c>
      <c r="BS44" s="312">
        <v>0</v>
      </c>
      <c r="BT44" s="312">
        <v>0</v>
      </c>
      <c r="BU44" s="312">
        <v>0</v>
      </c>
      <c r="BV44" s="312">
        <v>0</v>
      </c>
      <c r="BW44" s="312">
        <v>0</v>
      </c>
      <c r="BX44" s="312">
        <v>0</v>
      </c>
    </row>
    <row r="45" spans="1:76" s="318" customFormat="1" x14ac:dyDescent="0.2">
      <c r="A45" s="313"/>
      <c r="B45" s="312"/>
      <c r="C45" s="312"/>
      <c r="D45" s="312"/>
      <c r="E45" s="312"/>
      <c r="F45" s="312"/>
      <c r="G45" s="312"/>
      <c r="H45" s="312"/>
      <c r="I45" s="312"/>
      <c r="J45" s="312"/>
      <c r="K45" s="312"/>
      <c r="L45" s="312"/>
      <c r="M45" s="312"/>
      <c r="N45" s="312" t="s">
        <v>97</v>
      </c>
      <c r="O45" s="312" t="s">
        <v>97</v>
      </c>
      <c r="P45" s="312" t="s">
        <v>97</v>
      </c>
      <c r="Q45" s="312" t="s">
        <v>97</v>
      </c>
      <c r="R45" s="312" t="s">
        <v>97</v>
      </c>
      <c r="S45" s="312" t="s">
        <v>97</v>
      </c>
      <c r="T45" s="312" t="s">
        <v>97</v>
      </c>
      <c r="U45" s="312" t="s">
        <v>97</v>
      </c>
      <c r="V45" s="312" t="s">
        <v>97</v>
      </c>
      <c r="W45" s="312" t="s">
        <v>97</v>
      </c>
      <c r="X45" s="312" t="s">
        <v>97</v>
      </c>
      <c r="Y45" s="312" t="s">
        <v>97</v>
      </c>
      <c r="Z45" s="312" t="s">
        <v>97</v>
      </c>
      <c r="AA45" s="312" t="s">
        <v>97</v>
      </c>
      <c r="AB45" s="312" t="s">
        <v>97</v>
      </c>
      <c r="AC45" s="312" t="s">
        <v>97</v>
      </c>
      <c r="AD45" s="312" t="s">
        <v>97</v>
      </c>
      <c r="AE45" s="312" t="s">
        <v>97</v>
      </c>
      <c r="AF45" s="312" t="s">
        <v>97</v>
      </c>
      <c r="AG45" s="312" t="s">
        <v>97</v>
      </c>
      <c r="AH45" s="312" t="s">
        <v>97</v>
      </c>
      <c r="AI45" s="312" t="s">
        <v>97</v>
      </c>
      <c r="AJ45" s="312" t="s">
        <v>97</v>
      </c>
      <c r="AK45" s="312" t="s">
        <v>97</v>
      </c>
      <c r="AL45" s="312" t="s">
        <v>97</v>
      </c>
      <c r="AM45" s="312" t="s">
        <v>97</v>
      </c>
      <c r="AN45" s="312" t="s">
        <v>97</v>
      </c>
      <c r="AO45" s="312" t="s">
        <v>97</v>
      </c>
      <c r="AP45" s="312" t="s">
        <v>97</v>
      </c>
      <c r="AQ45" s="312" t="s">
        <v>97</v>
      </c>
      <c r="AR45" s="312" t="s">
        <v>97</v>
      </c>
      <c r="AS45" s="312" t="s">
        <v>97</v>
      </c>
      <c r="AT45" s="312" t="s">
        <v>97</v>
      </c>
      <c r="AU45" s="312" t="s">
        <v>97</v>
      </c>
      <c r="AV45" s="312" t="s">
        <v>97</v>
      </c>
      <c r="AW45" s="312" t="s">
        <v>97</v>
      </c>
      <c r="AX45" s="312" t="s">
        <v>97</v>
      </c>
      <c r="AY45" s="312" t="s">
        <v>97</v>
      </c>
      <c r="AZ45" s="312" t="s">
        <v>97</v>
      </c>
      <c r="BA45" s="312" t="s">
        <v>97</v>
      </c>
      <c r="BB45" s="312" t="s">
        <v>97</v>
      </c>
      <c r="BC45" s="312" t="s">
        <v>97</v>
      </c>
      <c r="BD45" s="312" t="s">
        <v>97</v>
      </c>
      <c r="BE45" s="312" t="s">
        <v>97</v>
      </c>
      <c r="BF45" s="312" t="s">
        <v>97</v>
      </c>
      <c r="BG45" s="312" t="s">
        <v>97</v>
      </c>
      <c r="BH45" s="312" t="s">
        <v>97</v>
      </c>
      <c r="BI45" s="312" t="s">
        <v>97</v>
      </c>
      <c r="BJ45" s="312" t="s">
        <v>97</v>
      </c>
      <c r="BK45" s="312" t="s">
        <v>97</v>
      </c>
      <c r="BL45" s="312" t="s">
        <v>97</v>
      </c>
      <c r="BM45" s="312" t="s">
        <v>97</v>
      </c>
      <c r="BN45" s="312" t="s">
        <v>97</v>
      </c>
      <c r="BO45" s="312" t="s">
        <v>97</v>
      </c>
      <c r="BP45" s="312" t="s">
        <v>97</v>
      </c>
      <c r="BQ45" s="312" t="s">
        <v>97</v>
      </c>
      <c r="BR45" s="312" t="s">
        <v>97</v>
      </c>
      <c r="BS45" s="312" t="s">
        <v>97</v>
      </c>
      <c r="BT45" s="312" t="s">
        <v>97</v>
      </c>
      <c r="BU45" s="312" t="s">
        <v>97</v>
      </c>
      <c r="BV45" s="312" t="s">
        <v>97</v>
      </c>
      <c r="BW45" s="312" t="s">
        <v>97</v>
      </c>
      <c r="BX45" s="312" t="s">
        <v>97</v>
      </c>
    </row>
    <row r="46" spans="1:76" x14ac:dyDescent="0.2">
      <c r="A46" s="313" t="s">
        <v>193</v>
      </c>
      <c r="B46" s="312">
        <v>7920.6</v>
      </c>
      <c r="C46" s="312">
        <v>7920.6</v>
      </c>
      <c r="D46" s="312">
        <v>7984.6</v>
      </c>
      <c r="E46" s="312">
        <v>8001.3</v>
      </c>
      <c r="F46" s="312">
        <v>7996.1</v>
      </c>
      <c r="G46" s="312">
        <v>8040.1</v>
      </c>
      <c r="H46" s="312">
        <v>8076.3</v>
      </c>
      <c r="I46" s="312">
        <v>8028.6</v>
      </c>
      <c r="J46" s="312">
        <v>8068</v>
      </c>
      <c r="K46" s="312">
        <v>8113.5</v>
      </c>
      <c r="L46" s="312">
        <v>8128.6</v>
      </c>
      <c r="M46" s="312">
        <v>8160</v>
      </c>
      <c r="N46" s="312">
        <v>8160</v>
      </c>
      <c r="O46" s="312">
        <v>8160</v>
      </c>
      <c r="P46" s="312">
        <v>8222.4</v>
      </c>
      <c r="Q46" s="312">
        <v>8261.2999999999993</v>
      </c>
      <c r="R46" s="312">
        <v>8277.6</v>
      </c>
      <c r="S46" s="312">
        <v>8314.7999999999993</v>
      </c>
      <c r="T46" s="312">
        <v>8395.4</v>
      </c>
      <c r="U46" s="312">
        <v>8343.9</v>
      </c>
      <c r="V46" s="312">
        <v>8410.5</v>
      </c>
      <c r="W46" s="312">
        <v>8448.7000000000007</v>
      </c>
      <c r="X46" s="312">
        <v>8469</v>
      </c>
      <c r="Y46" s="312">
        <v>8557.9</v>
      </c>
      <c r="Z46" s="312">
        <v>8557.9</v>
      </c>
      <c r="AA46" s="312">
        <v>8557.9</v>
      </c>
      <c r="AB46" s="312">
        <v>8854.2999999999993</v>
      </c>
      <c r="AC46" s="312">
        <v>8893</v>
      </c>
      <c r="AD46" s="312">
        <v>8875.2999999999993</v>
      </c>
      <c r="AE46" s="312">
        <v>8833.2999999999993</v>
      </c>
      <c r="AF46" s="312">
        <v>8800.7000000000007</v>
      </c>
      <c r="AG46" s="312">
        <v>8697.7000000000007</v>
      </c>
      <c r="AH46" s="312">
        <v>8684.1</v>
      </c>
      <c r="AI46" s="312">
        <v>8678.4</v>
      </c>
      <c r="AJ46" s="312">
        <v>8668.6</v>
      </c>
      <c r="AK46" s="312">
        <v>8974.9</v>
      </c>
      <c r="AL46" s="312">
        <v>8974.9</v>
      </c>
      <c r="AM46" s="312">
        <v>8974.9</v>
      </c>
      <c r="AN46" s="312">
        <v>9010.9</v>
      </c>
      <c r="AO46" s="312">
        <v>9017.2999999999993</v>
      </c>
      <c r="AP46" s="312">
        <v>9032.9</v>
      </c>
      <c r="AQ46" s="312">
        <v>9039.4</v>
      </c>
      <c r="AR46" s="312">
        <v>9067.1</v>
      </c>
      <c r="AS46" s="312">
        <v>8985.7999999999993</v>
      </c>
      <c r="AT46" s="312">
        <v>8997.9</v>
      </c>
      <c r="AU46" s="312">
        <v>9154.7999999999993</v>
      </c>
      <c r="AV46" s="312">
        <v>9194.5</v>
      </c>
      <c r="AW46" s="312">
        <v>9290.2000000000007</v>
      </c>
      <c r="AX46" s="312">
        <v>9290.2000000000007</v>
      </c>
      <c r="AY46" s="312">
        <v>9290.2000000000007</v>
      </c>
      <c r="AZ46" s="312">
        <v>9347.5</v>
      </c>
      <c r="BA46" s="312">
        <v>9393.7000000000007</v>
      </c>
      <c r="BB46" s="312">
        <v>9426</v>
      </c>
      <c r="BC46" s="312">
        <v>9429.4</v>
      </c>
      <c r="BD46" s="312">
        <v>9513.2000000000007</v>
      </c>
      <c r="BE46" s="312">
        <v>9467.4</v>
      </c>
      <c r="BF46" s="312">
        <v>9512.6</v>
      </c>
      <c r="BG46" s="312">
        <v>9582.5</v>
      </c>
      <c r="BH46" s="312">
        <v>9612.5</v>
      </c>
      <c r="BI46" s="312">
        <v>9742.7999999999993</v>
      </c>
      <c r="BJ46" s="312">
        <v>9742.7999999999993</v>
      </c>
      <c r="BK46" s="312">
        <v>9742.7999999999993</v>
      </c>
      <c r="BL46" s="312">
        <v>9825.1</v>
      </c>
      <c r="BM46" s="312">
        <v>9880.1</v>
      </c>
      <c r="BN46" s="312">
        <v>9960.5</v>
      </c>
      <c r="BO46" s="312">
        <v>10138.299999999999</v>
      </c>
      <c r="BP46" s="312">
        <v>10238.299999999999</v>
      </c>
      <c r="BQ46" s="312">
        <v>10200.299999999999</v>
      </c>
      <c r="BR46" s="312">
        <v>10266.299999999999</v>
      </c>
      <c r="BS46" s="312">
        <v>10348.799999999999</v>
      </c>
      <c r="BT46" s="312">
        <v>10398.6</v>
      </c>
      <c r="BU46" s="312">
        <v>10732.6</v>
      </c>
      <c r="BV46" s="312">
        <v>10732.6</v>
      </c>
      <c r="BW46" s="312">
        <v>10732.6</v>
      </c>
      <c r="BX46" s="312">
        <v>10836</v>
      </c>
    </row>
    <row r="47" spans="1:76" x14ac:dyDescent="0.2">
      <c r="B47" s="316"/>
      <c r="C47" s="316"/>
      <c r="D47" s="316"/>
      <c r="E47" s="316"/>
      <c r="F47" s="316"/>
      <c r="G47" s="316"/>
      <c r="H47" s="316"/>
      <c r="I47" s="316"/>
      <c r="J47" s="316"/>
      <c r="K47" s="316"/>
      <c r="L47" s="316"/>
      <c r="M47" s="316"/>
      <c r="N47" s="316" t="s">
        <v>97</v>
      </c>
      <c r="O47" s="316" t="s">
        <v>97</v>
      </c>
      <c r="P47" s="316" t="s">
        <v>97</v>
      </c>
      <c r="Q47" s="316" t="s">
        <v>97</v>
      </c>
      <c r="R47" s="316" t="s">
        <v>97</v>
      </c>
      <c r="S47" s="316" t="s">
        <v>97</v>
      </c>
      <c r="T47" s="316" t="s">
        <v>97</v>
      </c>
      <c r="U47" s="316" t="s">
        <v>97</v>
      </c>
      <c r="V47" s="316" t="s">
        <v>97</v>
      </c>
      <c r="W47" s="316" t="s">
        <v>97</v>
      </c>
      <c r="X47" s="316" t="s">
        <v>97</v>
      </c>
      <c r="Y47" s="316" t="s">
        <v>97</v>
      </c>
      <c r="Z47" s="316" t="s">
        <v>97</v>
      </c>
      <c r="AA47" s="316" t="s">
        <v>97</v>
      </c>
      <c r="AB47" s="316" t="s">
        <v>97</v>
      </c>
      <c r="AC47" s="316" t="s">
        <v>97</v>
      </c>
      <c r="AD47" s="316" t="s">
        <v>97</v>
      </c>
      <c r="AE47" s="316" t="s">
        <v>97</v>
      </c>
      <c r="AF47" s="316" t="s">
        <v>97</v>
      </c>
      <c r="AG47" s="316" t="s">
        <v>97</v>
      </c>
      <c r="AH47" s="316" t="s">
        <v>97</v>
      </c>
      <c r="AI47" s="316" t="s">
        <v>97</v>
      </c>
      <c r="AJ47" s="316" t="s">
        <v>97</v>
      </c>
      <c r="AK47" s="316" t="s">
        <v>97</v>
      </c>
      <c r="AL47" s="316" t="s">
        <v>97</v>
      </c>
      <c r="AM47" s="316" t="s">
        <v>97</v>
      </c>
      <c r="AN47" s="316" t="s">
        <v>97</v>
      </c>
      <c r="AO47" s="316" t="s">
        <v>97</v>
      </c>
      <c r="AP47" s="316" t="s">
        <v>97</v>
      </c>
      <c r="AQ47" s="316" t="s">
        <v>97</v>
      </c>
      <c r="AR47" s="316" t="s">
        <v>97</v>
      </c>
      <c r="AS47" s="316" t="s">
        <v>97</v>
      </c>
      <c r="AT47" s="316" t="s">
        <v>97</v>
      </c>
      <c r="AU47" s="316" t="s">
        <v>97</v>
      </c>
      <c r="AV47" s="316" t="s">
        <v>97</v>
      </c>
      <c r="AW47" s="316" t="s">
        <v>97</v>
      </c>
      <c r="AX47" s="316" t="s">
        <v>97</v>
      </c>
      <c r="AY47" s="316" t="s">
        <v>97</v>
      </c>
      <c r="AZ47" s="316" t="s">
        <v>97</v>
      </c>
      <c r="BA47" s="316" t="s">
        <v>97</v>
      </c>
      <c r="BB47" s="316" t="s">
        <v>97</v>
      </c>
      <c r="BC47" s="316" t="s">
        <v>97</v>
      </c>
      <c r="BD47" s="316" t="s">
        <v>97</v>
      </c>
      <c r="BE47" s="316" t="s">
        <v>97</v>
      </c>
      <c r="BF47" s="316" t="s">
        <v>97</v>
      </c>
      <c r="BG47" s="316" t="s">
        <v>97</v>
      </c>
      <c r="BH47" s="316" t="s">
        <v>97</v>
      </c>
      <c r="BI47" s="316" t="s">
        <v>97</v>
      </c>
      <c r="BJ47" s="316" t="s">
        <v>97</v>
      </c>
      <c r="BK47" s="316" t="s">
        <v>97</v>
      </c>
      <c r="BL47" s="316" t="s">
        <v>97</v>
      </c>
      <c r="BM47" s="316" t="s">
        <v>97</v>
      </c>
      <c r="BN47" s="316" t="s">
        <v>97</v>
      </c>
      <c r="BO47" s="316" t="s">
        <v>97</v>
      </c>
      <c r="BP47" s="316" t="s">
        <v>97</v>
      </c>
      <c r="BQ47" s="316" t="s">
        <v>97</v>
      </c>
      <c r="BR47" s="316" t="s">
        <v>97</v>
      </c>
      <c r="BS47" s="316" t="s">
        <v>97</v>
      </c>
      <c r="BT47" s="316" t="s">
        <v>97</v>
      </c>
      <c r="BU47" s="316" t="s">
        <v>97</v>
      </c>
      <c r="BV47" s="316" t="s">
        <v>97</v>
      </c>
      <c r="BW47" s="316" t="s">
        <v>97</v>
      </c>
      <c r="BX47" s="316" t="s">
        <v>97</v>
      </c>
    </row>
    <row r="48" spans="1:76" x14ac:dyDescent="0.2">
      <c r="A48" s="311" t="s">
        <v>194</v>
      </c>
      <c r="B48" s="312">
        <v>16072.9</v>
      </c>
      <c r="C48" s="312">
        <v>16092.7</v>
      </c>
      <c r="D48" s="312">
        <v>15776</v>
      </c>
      <c r="E48" s="312">
        <v>15775.5</v>
      </c>
      <c r="F48" s="312">
        <v>15789.9</v>
      </c>
      <c r="G48" s="312">
        <v>15801.1</v>
      </c>
      <c r="H48" s="312">
        <v>15792.2</v>
      </c>
      <c r="I48" s="312">
        <v>15793.3</v>
      </c>
      <c r="J48" s="312">
        <v>16978.400000000001</v>
      </c>
      <c r="K48" s="312">
        <v>16987.5</v>
      </c>
      <c r="L48" s="312">
        <v>16994.900000000001</v>
      </c>
      <c r="M48" s="312">
        <v>16956.400000000001</v>
      </c>
      <c r="N48" s="312">
        <v>16959.3</v>
      </c>
      <c r="O48" s="312">
        <v>17961.7</v>
      </c>
      <c r="P48" s="312">
        <v>17643.2</v>
      </c>
      <c r="Q48" s="312">
        <v>17643</v>
      </c>
      <c r="R48" s="312">
        <v>18889</v>
      </c>
      <c r="S48" s="312">
        <v>18705.900000000001</v>
      </c>
      <c r="T48" s="312">
        <v>18702.599999999999</v>
      </c>
      <c r="U48" s="312">
        <v>18703.5</v>
      </c>
      <c r="V48" s="312">
        <v>17143.2</v>
      </c>
      <c r="W48" s="312">
        <v>17480.3</v>
      </c>
      <c r="X48" s="312">
        <v>17486.2</v>
      </c>
      <c r="Y48" s="312">
        <v>17454.7</v>
      </c>
      <c r="Z48" s="312">
        <v>19216.400000000001</v>
      </c>
      <c r="AA48" s="312">
        <v>17848.099999999999</v>
      </c>
      <c r="AB48" s="312">
        <v>17805.8</v>
      </c>
      <c r="AC48" s="312">
        <v>19565.8</v>
      </c>
      <c r="AD48" s="312">
        <v>19561.099999999999</v>
      </c>
      <c r="AE48" s="312">
        <v>19546.8</v>
      </c>
      <c r="AF48" s="312">
        <v>20536.7</v>
      </c>
      <c r="AG48" s="312">
        <v>20533.900000000001</v>
      </c>
      <c r="AH48" s="312">
        <v>20529.2</v>
      </c>
      <c r="AI48" s="312">
        <v>20529.2</v>
      </c>
      <c r="AJ48" s="312">
        <v>20778.2</v>
      </c>
      <c r="AK48" s="312">
        <v>20754.7</v>
      </c>
      <c r="AL48" s="312">
        <v>20754.7</v>
      </c>
      <c r="AM48" s="312">
        <v>21983.1</v>
      </c>
      <c r="AN48" s="312">
        <v>21940.1</v>
      </c>
      <c r="AO48" s="312">
        <v>21940.1</v>
      </c>
      <c r="AP48" s="312">
        <v>22063.1</v>
      </c>
      <c r="AQ48" s="312">
        <v>22040.799999999999</v>
      </c>
      <c r="AR48" s="312">
        <v>22030.7</v>
      </c>
      <c r="AS48" s="312">
        <v>22027.9</v>
      </c>
      <c r="AT48" s="312">
        <v>22049.200000000001</v>
      </c>
      <c r="AU48" s="312">
        <v>22049.200000000001</v>
      </c>
      <c r="AV48" s="312">
        <v>22087.4</v>
      </c>
      <c r="AW48" s="312">
        <v>22076.9</v>
      </c>
      <c r="AX48" s="312">
        <v>23076.9</v>
      </c>
      <c r="AY48" s="312">
        <v>23076.3</v>
      </c>
      <c r="AZ48" s="312">
        <v>23045.9</v>
      </c>
      <c r="BA48" s="312">
        <v>23045.9</v>
      </c>
      <c r="BB48" s="312">
        <v>22124.9</v>
      </c>
      <c r="BC48" s="312">
        <v>22122.5</v>
      </c>
      <c r="BD48" s="312">
        <v>22112.400000000001</v>
      </c>
      <c r="BE48" s="312">
        <v>22109.7</v>
      </c>
      <c r="BF48" s="312">
        <v>22105</v>
      </c>
      <c r="BG48" s="312">
        <v>22105</v>
      </c>
      <c r="BH48" s="312">
        <v>22100.2</v>
      </c>
      <c r="BI48" s="312">
        <v>22080</v>
      </c>
      <c r="BJ48" s="312">
        <v>22080</v>
      </c>
      <c r="BK48" s="312">
        <v>22109.200000000001</v>
      </c>
      <c r="BL48" s="312">
        <v>22068.1</v>
      </c>
      <c r="BM48" s="312">
        <v>23068.1</v>
      </c>
      <c r="BN48" s="312">
        <v>23062.1</v>
      </c>
      <c r="BO48" s="312">
        <v>23084.1</v>
      </c>
      <c r="BP48" s="312">
        <v>22084</v>
      </c>
      <c r="BQ48" s="312">
        <v>22116.2</v>
      </c>
      <c r="BR48" s="312">
        <v>22112.400000000001</v>
      </c>
      <c r="BS48" s="312">
        <v>22112.400000000001</v>
      </c>
      <c r="BT48" s="312">
        <v>22107.7</v>
      </c>
      <c r="BU48" s="312">
        <v>22055.9</v>
      </c>
      <c r="BV48" s="312">
        <v>22055.4</v>
      </c>
      <c r="BW48" s="312">
        <v>22053.1</v>
      </c>
      <c r="BX48" s="312">
        <v>22050.3</v>
      </c>
    </row>
    <row r="49" spans="1:76" x14ac:dyDescent="0.2">
      <c r="A49" s="313" t="s">
        <v>195</v>
      </c>
      <c r="B49" s="312">
        <v>11133.4</v>
      </c>
      <c r="C49" s="312">
        <v>11153.2</v>
      </c>
      <c r="D49" s="312">
        <v>10836.4</v>
      </c>
      <c r="E49" s="312">
        <v>10835.9</v>
      </c>
      <c r="F49" s="312">
        <v>10850.3</v>
      </c>
      <c r="G49" s="312">
        <v>10861.5</v>
      </c>
      <c r="H49" s="312">
        <v>10852.6</v>
      </c>
      <c r="I49" s="312">
        <v>10853.8</v>
      </c>
      <c r="J49" s="312">
        <v>10538.8</v>
      </c>
      <c r="K49" s="312">
        <v>10547.9</v>
      </c>
      <c r="L49" s="312">
        <v>10555.3</v>
      </c>
      <c r="M49" s="312">
        <v>10516.9</v>
      </c>
      <c r="N49" s="312">
        <v>10519.7</v>
      </c>
      <c r="O49" s="312">
        <v>10522.1</v>
      </c>
      <c r="P49" s="312">
        <v>10203.6</v>
      </c>
      <c r="Q49" s="312">
        <v>10203.4</v>
      </c>
      <c r="R49" s="312">
        <v>10199.5</v>
      </c>
      <c r="S49" s="312">
        <v>10215.299999999999</v>
      </c>
      <c r="T49" s="312">
        <v>10211.9</v>
      </c>
      <c r="U49" s="312">
        <v>10212.9</v>
      </c>
      <c r="V49" s="312">
        <v>8652.6</v>
      </c>
      <c r="W49" s="312">
        <v>8643.7999999999993</v>
      </c>
      <c r="X49" s="312">
        <v>8649.7999999999993</v>
      </c>
      <c r="Y49" s="312">
        <v>8618.2999999999993</v>
      </c>
      <c r="Z49" s="312">
        <v>8630</v>
      </c>
      <c r="AA49" s="312">
        <v>7919.7</v>
      </c>
      <c r="AB49" s="312">
        <v>7877.3</v>
      </c>
      <c r="AC49" s="312">
        <v>7887.3</v>
      </c>
      <c r="AD49" s="312">
        <v>7886.3</v>
      </c>
      <c r="AE49" s="312">
        <v>7872</v>
      </c>
      <c r="AF49" s="312">
        <v>7861.9</v>
      </c>
      <c r="AG49" s="312">
        <v>7859.1</v>
      </c>
      <c r="AH49" s="312">
        <v>7854.4</v>
      </c>
      <c r="AI49" s="312">
        <v>7854.4</v>
      </c>
      <c r="AJ49" s="312">
        <v>8103.4</v>
      </c>
      <c r="AK49" s="312">
        <v>8079.9</v>
      </c>
      <c r="AL49" s="312">
        <v>8079.9</v>
      </c>
      <c r="AM49" s="312">
        <v>8308.2999999999993</v>
      </c>
      <c r="AN49" s="312">
        <v>8265.4</v>
      </c>
      <c r="AO49" s="312">
        <v>8265.4</v>
      </c>
      <c r="AP49" s="312">
        <v>8388.4</v>
      </c>
      <c r="AQ49" s="312">
        <v>8366</v>
      </c>
      <c r="AR49" s="312">
        <v>8355.9</v>
      </c>
      <c r="AS49" s="312">
        <v>8353.1</v>
      </c>
      <c r="AT49" s="312">
        <v>8374.4</v>
      </c>
      <c r="AU49" s="312">
        <v>8374.4</v>
      </c>
      <c r="AV49" s="312">
        <v>8412.7000000000007</v>
      </c>
      <c r="AW49" s="312">
        <v>8402.1</v>
      </c>
      <c r="AX49" s="312">
        <v>8402.1</v>
      </c>
      <c r="AY49" s="312">
        <v>8401.5</v>
      </c>
      <c r="AZ49" s="312">
        <v>8371.2000000000007</v>
      </c>
      <c r="BA49" s="312">
        <v>8371.2000000000007</v>
      </c>
      <c r="BB49" s="312">
        <v>8450.2000000000007</v>
      </c>
      <c r="BC49" s="312">
        <v>8447.7000000000007</v>
      </c>
      <c r="BD49" s="312">
        <v>8437.6</v>
      </c>
      <c r="BE49" s="312">
        <v>8434.9</v>
      </c>
      <c r="BF49" s="312">
        <v>8430.2000000000007</v>
      </c>
      <c r="BG49" s="312">
        <v>8430.2000000000007</v>
      </c>
      <c r="BH49" s="312">
        <v>8425.4</v>
      </c>
      <c r="BI49" s="312">
        <v>8405.2999999999993</v>
      </c>
      <c r="BJ49" s="312">
        <v>8405.2000000000007</v>
      </c>
      <c r="BK49" s="312">
        <v>8437.4</v>
      </c>
      <c r="BL49" s="312">
        <v>8396.2999999999993</v>
      </c>
      <c r="BM49" s="312">
        <v>8396.2999999999993</v>
      </c>
      <c r="BN49" s="312">
        <v>8390.2999999999993</v>
      </c>
      <c r="BO49" s="312">
        <v>8412.2999999999993</v>
      </c>
      <c r="BP49" s="312">
        <v>8412.2000000000007</v>
      </c>
      <c r="BQ49" s="312">
        <v>8444.4</v>
      </c>
      <c r="BR49" s="312">
        <v>8440.6</v>
      </c>
      <c r="BS49" s="312">
        <v>8440.6</v>
      </c>
      <c r="BT49" s="312">
        <v>8435.9</v>
      </c>
      <c r="BU49" s="312">
        <v>8384.1</v>
      </c>
      <c r="BV49" s="312">
        <v>8383.6</v>
      </c>
      <c r="BW49" s="312">
        <v>8381.2999999999993</v>
      </c>
      <c r="BX49" s="312">
        <v>8378.5</v>
      </c>
    </row>
    <row r="50" spans="1:76" x14ac:dyDescent="0.2">
      <c r="A50" s="315" t="s">
        <v>196</v>
      </c>
      <c r="B50" s="316">
        <v>10626.1</v>
      </c>
      <c r="C50" s="316">
        <v>10645.9</v>
      </c>
      <c r="D50" s="316">
        <v>10329.1</v>
      </c>
      <c r="E50" s="316">
        <v>10328.6</v>
      </c>
      <c r="F50" s="316">
        <v>10343</v>
      </c>
      <c r="G50" s="316">
        <v>10354.200000000001</v>
      </c>
      <c r="H50" s="316">
        <v>10345.299999999999</v>
      </c>
      <c r="I50" s="316">
        <v>10346.5</v>
      </c>
      <c r="J50" s="316">
        <v>10032.5</v>
      </c>
      <c r="K50" s="316">
        <v>10041.5</v>
      </c>
      <c r="L50" s="316">
        <v>10048.9</v>
      </c>
      <c r="M50" s="316">
        <v>10010.5</v>
      </c>
      <c r="N50" s="316">
        <v>10013.299999999999</v>
      </c>
      <c r="O50" s="316">
        <v>10015.700000000001</v>
      </c>
      <c r="P50" s="316">
        <v>9724.5</v>
      </c>
      <c r="Q50" s="316">
        <v>9724.2999999999993</v>
      </c>
      <c r="R50" s="316">
        <v>9720.4</v>
      </c>
      <c r="S50" s="316">
        <v>9736.2000000000007</v>
      </c>
      <c r="T50" s="316">
        <v>9732.9</v>
      </c>
      <c r="U50" s="316">
        <v>9733.7999999999993</v>
      </c>
      <c r="V50" s="316">
        <v>8174.4</v>
      </c>
      <c r="W50" s="316">
        <v>8165.7</v>
      </c>
      <c r="X50" s="316">
        <v>8171.6</v>
      </c>
      <c r="Y50" s="316">
        <v>8140.2</v>
      </c>
      <c r="Z50" s="316">
        <v>8151.8</v>
      </c>
      <c r="AA50" s="316">
        <v>7441.5</v>
      </c>
      <c r="AB50" s="316">
        <v>7438.7</v>
      </c>
      <c r="AC50" s="316">
        <v>7448.7</v>
      </c>
      <c r="AD50" s="316">
        <v>7447.7</v>
      </c>
      <c r="AE50" s="316">
        <v>7433.3</v>
      </c>
      <c r="AF50" s="316">
        <v>7423.2</v>
      </c>
      <c r="AG50" s="316">
        <v>7420.5</v>
      </c>
      <c r="AH50" s="316">
        <v>7416.7</v>
      </c>
      <c r="AI50" s="316">
        <v>7416.7</v>
      </c>
      <c r="AJ50" s="316">
        <v>7665.7</v>
      </c>
      <c r="AK50" s="316">
        <v>7642.2</v>
      </c>
      <c r="AL50" s="316">
        <v>7642.2</v>
      </c>
      <c r="AM50" s="316">
        <v>7870.5</v>
      </c>
      <c r="AN50" s="316">
        <v>7867.7</v>
      </c>
      <c r="AO50" s="316">
        <v>7867.7</v>
      </c>
      <c r="AP50" s="316">
        <v>7990.7</v>
      </c>
      <c r="AQ50" s="316">
        <v>7968.3</v>
      </c>
      <c r="AR50" s="316">
        <v>7958.2</v>
      </c>
      <c r="AS50" s="316">
        <v>7955.5</v>
      </c>
      <c r="AT50" s="316">
        <v>7977.7</v>
      </c>
      <c r="AU50" s="316">
        <v>7977.7</v>
      </c>
      <c r="AV50" s="316">
        <v>8016</v>
      </c>
      <c r="AW50" s="316">
        <v>8005.4</v>
      </c>
      <c r="AX50" s="316">
        <v>8005.4</v>
      </c>
      <c r="AY50" s="316">
        <v>8004.8</v>
      </c>
      <c r="AZ50" s="316">
        <v>8001.9</v>
      </c>
      <c r="BA50" s="316">
        <v>8001.9</v>
      </c>
      <c r="BB50" s="316">
        <v>8080.9</v>
      </c>
      <c r="BC50" s="316">
        <v>8078.5</v>
      </c>
      <c r="BD50" s="316">
        <v>8068.4</v>
      </c>
      <c r="BE50" s="316">
        <v>8065.7</v>
      </c>
      <c r="BF50" s="316">
        <v>8061.9</v>
      </c>
      <c r="BG50" s="316">
        <v>8061.9</v>
      </c>
      <c r="BH50" s="316">
        <v>8057.1</v>
      </c>
      <c r="BI50" s="316">
        <v>8036.9</v>
      </c>
      <c r="BJ50" s="316">
        <v>8036.9</v>
      </c>
      <c r="BK50" s="316">
        <v>8069</v>
      </c>
      <c r="BL50" s="316">
        <v>8066.2</v>
      </c>
      <c r="BM50" s="316">
        <v>8066.2</v>
      </c>
      <c r="BN50" s="316">
        <v>8060.2</v>
      </c>
      <c r="BO50" s="316">
        <v>8082.1</v>
      </c>
      <c r="BP50" s="316">
        <v>8082</v>
      </c>
      <c r="BQ50" s="316">
        <v>8114.2</v>
      </c>
      <c r="BR50" s="316">
        <v>8110.5</v>
      </c>
      <c r="BS50" s="316">
        <v>8110.5</v>
      </c>
      <c r="BT50" s="316">
        <v>8105.7</v>
      </c>
      <c r="BU50" s="316">
        <v>8055.8</v>
      </c>
      <c r="BV50" s="316">
        <v>8055.3</v>
      </c>
      <c r="BW50" s="316">
        <v>8053</v>
      </c>
      <c r="BX50" s="316">
        <v>8050.1</v>
      </c>
    </row>
    <row r="51" spans="1:76" x14ac:dyDescent="0.2">
      <c r="A51" s="319" t="s">
        <v>197</v>
      </c>
      <c r="B51" s="316">
        <v>666.3</v>
      </c>
      <c r="C51" s="316">
        <v>674.3</v>
      </c>
      <c r="D51" s="316">
        <v>672.1</v>
      </c>
      <c r="E51" s="316">
        <v>671.6</v>
      </c>
      <c r="F51" s="316">
        <v>689.8</v>
      </c>
      <c r="G51" s="316">
        <v>687.3</v>
      </c>
      <c r="H51" s="316">
        <v>681.9</v>
      </c>
      <c r="I51" s="316">
        <v>685.1</v>
      </c>
      <c r="J51" s="316">
        <v>686.6</v>
      </c>
      <c r="K51" s="316">
        <v>695.6</v>
      </c>
      <c r="L51" s="316">
        <v>693.7</v>
      </c>
      <c r="M51" s="316">
        <v>691.7</v>
      </c>
      <c r="N51" s="316">
        <v>694.5</v>
      </c>
      <c r="O51" s="316">
        <v>697.5</v>
      </c>
      <c r="P51" s="316">
        <v>703.9</v>
      </c>
      <c r="Q51" s="316">
        <v>703.7</v>
      </c>
      <c r="R51" s="316">
        <v>703.7</v>
      </c>
      <c r="S51" s="316">
        <v>695.9</v>
      </c>
      <c r="T51" s="316">
        <v>702.6</v>
      </c>
      <c r="U51" s="316">
        <v>706.3</v>
      </c>
      <c r="V51" s="316">
        <v>713.2</v>
      </c>
      <c r="W51" s="316">
        <v>704.4</v>
      </c>
      <c r="X51" s="316">
        <v>710.4</v>
      </c>
      <c r="Y51" s="316">
        <v>704</v>
      </c>
      <c r="Z51" s="316">
        <v>709.7</v>
      </c>
      <c r="AA51" s="316">
        <v>0</v>
      </c>
      <c r="AB51" s="316">
        <v>0</v>
      </c>
      <c r="AC51" s="316">
        <v>0</v>
      </c>
      <c r="AD51" s="316">
        <v>0</v>
      </c>
      <c r="AE51" s="316">
        <v>0</v>
      </c>
      <c r="AF51" s="316">
        <v>0</v>
      </c>
      <c r="AG51" s="316">
        <v>0</v>
      </c>
      <c r="AH51" s="316">
        <v>0</v>
      </c>
      <c r="AI51" s="316">
        <v>0</v>
      </c>
      <c r="AJ51" s="316">
        <v>0</v>
      </c>
      <c r="AK51" s="316">
        <v>0</v>
      </c>
      <c r="AL51" s="316">
        <v>0</v>
      </c>
      <c r="AM51" s="316">
        <v>0</v>
      </c>
      <c r="AN51" s="316">
        <v>0</v>
      </c>
      <c r="AO51" s="316">
        <v>0</v>
      </c>
      <c r="AP51" s="316">
        <v>0</v>
      </c>
      <c r="AQ51" s="316">
        <v>0</v>
      </c>
      <c r="AR51" s="316">
        <v>0</v>
      </c>
      <c r="AS51" s="316">
        <v>0</v>
      </c>
      <c r="AT51" s="316">
        <v>0</v>
      </c>
      <c r="AU51" s="316">
        <v>0</v>
      </c>
      <c r="AV51" s="316">
        <v>0</v>
      </c>
      <c r="AW51" s="316">
        <v>0</v>
      </c>
      <c r="AX51" s="316">
        <v>0</v>
      </c>
      <c r="AY51" s="316">
        <v>0</v>
      </c>
      <c r="AZ51" s="316">
        <v>0</v>
      </c>
      <c r="BA51" s="316">
        <v>0</v>
      </c>
      <c r="BB51" s="316">
        <v>0</v>
      </c>
      <c r="BC51" s="316">
        <v>0</v>
      </c>
      <c r="BD51" s="316">
        <v>0</v>
      </c>
      <c r="BE51" s="316">
        <v>0</v>
      </c>
      <c r="BF51" s="316">
        <v>0</v>
      </c>
      <c r="BG51" s="316">
        <v>0</v>
      </c>
      <c r="BH51" s="316">
        <v>0</v>
      </c>
      <c r="BI51" s="316">
        <v>0</v>
      </c>
      <c r="BJ51" s="316">
        <v>0</v>
      </c>
      <c r="BK51" s="316">
        <v>0</v>
      </c>
      <c r="BL51" s="316">
        <v>0</v>
      </c>
      <c r="BM51" s="316">
        <v>0</v>
      </c>
      <c r="BN51" s="316">
        <v>0</v>
      </c>
      <c r="BO51" s="316">
        <v>0</v>
      </c>
      <c r="BP51" s="316">
        <v>0</v>
      </c>
      <c r="BQ51" s="316">
        <v>0</v>
      </c>
      <c r="BR51" s="316">
        <v>0</v>
      </c>
      <c r="BS51" s="316">
        <v>0</v>
      </c>
      <c r="BT51" s="316">
        <v>0</v>
      </c>
      <c r="BU51" s="316">
        <v>0</v>
      </c>
      <c r="BV51" s="316">
        <v>0</v>
      </c>
      <c r="BW51" s="316">
        <v>0</v>
      </c>
      <c r="BX51" s="316">
        <v>0</v>
      </c>
    </row>
    <row r="52" spans="1:76" x14ac:dyDescent="0.2">
      <c r="A52" s="320" t="s">
        <v>198</v>
      </c>
      <c r="B52" s="316">
        <v>6300</v>
      </c>
      <c r="C52" s="316">
        <v>6300</v>
      </c>
      <c r="D52" s="316">
        <v>6300</v>
      </c>
      <c r="E52" s="316">
        <v>6300</v>
      </c>
      <c r="F52" s="316">
        <v>6300</v>
      </c>
      <c r="G52" s="316">
        <v>6300</v>
      </c>
      <c r="H52" s="316">
        <v>6300</v>
      </c>
      <c r="I52" s="316">
        <v>6300</v>
      </c>
      <c r="J52" s="316">
        <v>6300</v>
      </c>
      <c r="K52" s="316">
        <v>6300</v>
      </c>
      <c r="L52" s="316">
        <v>6300</v>
      </c>
      <c r="M52" s="316">
        <v>6300</v>
      </c>
      <c r="N52" s="316">
        <v>6300</v>
      </c>
      <c r="O52" s="316">
        <v>6300</v>
      </c>
      <c r="P52" s="316">
        <v>6300</v>
      </c>
      <c r="Q52" s="316">
        <v>6300</v>
      </c>
      <c r="R52" s="316">
        <v>6300</v>
      </c>
      <c r="S52" s="316">
        <v>6300</v>
      </c>
      <c r="T52" s="316">
        <v>6300</v>
      </c>
      <c r="U52" s="316">
        <v>6300</v>
      </c>
      <c r="V52" s="316">
        <v>6300</v>
      </c>
      <c r="W52" s="316">
        <v>6300</v>
      </c>
      <c r="X52" s="316">
        <v>6300</v>
      </c>
      <c r="Y52" s="316">
        <v>6300</v>
      </c>
      <c r="Z52" s="316">
        <v>6300</v>
      </c>
      <c r="AA52" s="316">
        <v>6300</v>
      </c>
      <c r="AB52" s="316">
        <v>6300</v>
      </c>
      <c r="AC52" s="316">
        <v>6300</v>
      </c>
      <c r="AD52" s="316">
        <v>6300</v>
      </c>
      <c r="AE52" s="316">
        <v>6300</v>
      </c>
      <c r="AF52" s="316">
        <v>6300</v>
      </c>
      <c r="AG52" s="316">
        <v>6300</v>
      </c>
      <c r="AH52" s="316">
        <v>6300</v>
      </c>
      <c r="AI52" s="316">
        <v>6300</v>
      </c>
      <c r="AJ52" s="316">
        <v>6300</v>
      </c>
      <c r="AK52" s="316">
        <v>6300</v>
      </c>
      <c r="AL52" s="316">
        <v>6300</v>
      </c>
      <c r="AM52" s="316">
        <v>6300</v>
      </c>
      <c r="AN52" s="316">
        <v>6300</v>
      </c>
      <c r="AO52" s="316">
        <v>6300</v>
      </c>
      <c r="AP52" s="316">
        <v>6300</v>
      </c>
      <c r="AQ52" s="316">
        <v>6300</v>
      </c>
      <c r="AR52" s="316">
        <v>6300</v>
      </c>
      <c r="AS52" s="316">
        <v>6300</v>
      </c>
      <c r="AT52" s="316">
        <v>6300</v>
      </c>
      <c r="AU52" s="316">
        <v>6300</v>
      </c>
      <c r="AV52" s="316">
        <v>6300</v>
      </c>
      <c r="AW52" s="316">
        <v>6300</v>
      </c>
      <c r="AX52" s="316">
        <v>6300</v>
      </c>
      <c r="AY52" s="316">
        <v>6300</v>
      </c>
      <c r="AZ52" s="316">
        <v>6300</v>
      </c>
      <c r="BA52" s="316">
        <v>6300</v>
      </c>
      <c r="BB52" s="316">
        <v>6300</v>
      </c>
      <c r="BC52" s="316">
        <v>6300</v>
      </c>
      <c r="BD52" s="316">
        <v>6300</v>
      </c>
      <c r="BE52" s="316">
        <v>6300</v>
      </c>
      <c r="BF52" s="316">
        <v>6300</v>
      </c>
      <c r="BG52" s="316">
        <v>6300</v>
      </c>
      <c r="BH52" s="316">
        <v>6300</v>
      </c>
      <c r="BI52" s="316">
        <v>6300</v>
      </c>
      <c r="BJ52" s="316">
        <v>6300</v>
      </c>
      <c r="BK52" s="316">
        <v>6300</v>
      </c>
      <c r="BL52" s="316">
        <v>6300</v>
      </c>
      <c r="BM52" s="316">
        <v>6300</v>
      </c>
      <c r="BN52" s="316">
        <v>6300</v>
      </c>
      <c r="BO52" s="316">
        <v>6300</v>
      </c>
      <c r="BP52" s="316">
        <v>6300</v>
      </c>
      <c r="BQ52" s="316">
        <v>6300</v>
      </c>
      <c r="BR52" s="316">
        <v>6300</v>
      </c>
      <c r="BS52" s="316">
        <v>6300</v>
      </c>
      <c r="BT52" s="316">
        <v>6300</v>
      </c>
      <c r="BU52" s="316">
        <v>6300</v>
      </c>
      <c r="BV52" s="316">
        <v>6300</v>
      </c>
      <c r="BW52" s="316">
        <v>6300</v>
      </c>
      <c r="BX52" s="316">
        <v>6300</v>
      </c>
    </row>
    <row r="53" spans="1:76" x14ac:dyDescent="0.2">
      <c r="A53" s="321" t="s">
        <v>199</v>
      </c>
      <c r="B53" s="316">
        <v>1500</v>
      </c>
      <c r="C53" s="316">
        <v>1500</v>
      </c>
      <c r="D53" s="316">
        <v>1500</v>
      </c>
      <c r="E53" s="316">
        <v>1500</v>
      </c>
      <c r="F53" s="316">
        <v>1500</v>
      </c>
      <c r="G53" s="316">
        <v>1500</v>
      </c>
      <c r="H53" s="316">
        <v>1500</v>
      </c>
      <c r="I53" s="316">
        <v>1500</v>
      </c>
      <c r="J53" s="316">
        <v>1500</v>
      </c>
      <c r="K53" s="316">
        <v>1500</v>
      </c>
      <c r="L53" s="316">
        <v>1500</v>
      </c>
      <c r="M53" s="316">
        <v>1500</v>
      </c>
      <c r="N53" s="316">
        <v>1500</v>
      </c>
      <c r="O53" s="316">
        <v>1500</v>
      </c>
      <c r="P53" s="316">
        <v>1500</v>
      </c>
      <c r="Q53" s="316">
        <v>1500</v>
      </c>
      <c r="R53" s="316">
        <v>1500</v>
      </c>
      <c r="S53" s="316">
        <v>1500</v>
      </c>
      <c r="T53" s="316">
        <v>1500</v>
      </c>
      <c r="U53" s="316">
        <v>1500</v>
      </c>
      <c r="V53" s="316">
        <v>1500</v>
      </c>
      <c r="W53" s="316">
        <v>1500</v>
      </c>
      <c r="X53" s="316">
        <v>1500</v>
      </c>
      <c r="Y53" s="316">
        <v>1500</v>
      </c>
      <c r="Z53" s="316">
        <v>1500</v>
      </c>
      <c r="AA53" s="316">
        <v>1500</v>
      </c>
      <c r="AB53" s="316">
        <v>1500</v>
      </c>
      <c r="AC53" s="316">
        <v>1500</v>
      </c>
      <c r="AD53" s="316">
        <v>1500</v>
      </c>
      <c r="AE53" s="316">
        <v>1500</v>
      </c>
      <c r="AF53" s="316">
        <v>1500</v>
      </c>
      <c r="AG53" s="316">
        <v>1500</v>
      </c>
      <c r="AH53" s="316">
        <v>1500</v>
      </c>
      <c r="AI53" s="316">
        <v>1500</v>
      </c>
      <c r="AJ53" s="316">
        <v>1500</v>
      </c>
      <c r="AK53" s="316">
        <v>1500</v>
      </c>
      <c r="AL53" s="316">
        <v>1500</v>
      </c>
      <c r="AM53" s="316">
        <v>1500</v>
      </c>
      <c r="AN53" s="316">
        <v>1500</v>
      </c>
      <c r="AO53" s="316">
        <v>1500</v>
      </c>
      <c r="AP53" s="316">
        <v>1500</v>
      </c>
      <c r="AQ53" s="316">
        <v>1500</v>
      </c>
      <c r="AR53" s="316">
        <v>1500</v>
      </c>
      <c r="AS53" s="316">
        <v>1500</v>
      </c>
      <c r="AT53" s="316">
        <v>1500</v>
      </c>
      <c r="AU53" s="316">
        <v>1500</v>
      </c>
      <c r="AV53" s="316">
        <v>1500</v>
      </c>
      <c r="AW53" s="316">
        <v>1500</v>
      </c>
      <c r="AX53" s="316">
        <v>1500</v>
      </c>
      <c r="AY53" s="316">
        <v>1500</v>
      </c>
      <c r="AZ53" s="316">
        <v>1500</v>
      </c>
      <c r="BA53" s="316">
        <v>1500</v>
      </c>
      <c r="BB53" s="316">
        <v>1500</v>
      </c>
      <c r="BC53" s="316">
        <v>1500</v>
      </c>
      <c r="BD53" s="316">
        <v>1500</v>
      </c>
      <c r="BE53" s="316">
        <v>1500</v>
      </c>
      <c r="BF53" s="316">
        <v>1500</v>
      </c>
      <c r="BG53" s="316">
        <v>1500</v>
      </c>
      <c r="BH53" s="316">
        <v>1500</v>
      </c>
      <c r="BI53" s="316">
        <v>1500</v>
      </c>
      <c r="BJ53" s="316">
        <v>1500</v>
      </c>
      <c r="BK53" s="316">
        <v>1500</v>
      </c>
      <c r="BL53" s="316">
        <v>1500</v>
      </c>
      <c r="BM53" s="316">
        <v>1500</v>
      </c>
      <c r="BN53" s="316">
        <v>1500</v>
      </c>
      <c r="BO53" s="316">
        <v>1500</v>
      </c>
      <c r="BP53" s="316">
        <v>1500</v>
      </c>
      <c r="BQ53" s="316">
        <v>1500</v>
      </c>
      <c r="BR53" s="316">
        <v>1500</v>
      </c>
      <c r="BS53" s="316">
        <v>1500</v>
      </c>
      <c r="BT53" s="316">
        <v>1500</v>
      </c>
      <c r="BU53" s="316">
        <v>1500</v>
      </c>
      <c r="BV53" s="316">
        <v>1500</v>
      </c>
      <c r="BW53" s="316">
        <v>1500</v>
      </c>
      <c r="BX53" s="316">
        <v>1500</v>
      </c>
    </row>
    <row r="54" spans="1:76" x14ac:dyDescent="0.2">
      <c r="A54" s="320" t="s">
        <v>293</v>
      </c>
      <c r="B54" s="316">
        <v>0</v>
      </c>
      <c r="C54" s="316">
        <v>0</v>
      </c>
      <c r="D54" s="316">
        <v>0</v>
      </c>
      <c r="E54" s="316">
        <v>0</v>
      </c>
      <c r="F54" s="316">
        <v>0</v>
      </c>
      <c r="G54" s="316">
        <v>0</v>
      </c>
      <c r="H54" s="316">
        <v>0</v>
      </c>
      <c r="I54" s="316">
        <v>0</v>
      </c>
      <c r="J54" s="316">
        <v>0</v>
      </c>
      <c r="K54" s="316">
        <v>0</v>
      </c>
      <c r="L54" s="316">
        <v>0</v>
      </c>
      <c r="M54" s="316">
        <v>0</v>
      </c>
      <c r="N54" s="316">
        <v>0</v>
      </c>
      <c r="O54" s="316">
        <v>0</v>
      </c>
      <c r="P54" s="316">
        <v>0</v>
      </c>
      <c r="Q54" s="316">
        <v>0</v>
      </c>
      <c r="R54" s="316">
        <v>0</v>
      </c>
      <c r="S54" s="316">
        <v>0</v>
      </c>
      <c r="T54" s="316">
        <v>0</v>
      </c>
      <c r="U54" s="316">
        <v>0</v>
      </c>
      <c r="V54" s="316">
        <v>0</v>
      </c>
      <c r="W54" s="316">
        <v>0</v>
      </c>
      <c r="X54" s="316">
        <v>0</v>
      </c>
      <c r="Y54" s="316">
        <v>0</v>
      </c>
      <c r="Z54" s="316">
        <v>0</v>
      </c>
      <c r="AA54" s="316">
        <v>0</v>
      </c>
      <c r="AB54" s="316">
        <v>0</v>
      </c>
      <c r="AC54" s="316">
        <v>0</v>
      </c>
      <c r="AD54" s="316">
        <v>0</v>
      </c>
      <c r="AE54" s="316">
        <v>0</v>
      </c>
      <c r="AF54" s="316">
        <v>0</v>
      </c>
      <c r="AG54" s="316">
        <v>0</v>
      </c>
      <c r="AH54" s="316">
        <v>0</v>
      </c>
      <c r="AI54" s="316">
        <v>0</v>
      </c>
      <c r="AJ54" s="316">
        <v>250</v>
      </c>
      <c r="AK54" s="316">
        <v>250</v>
      </c>
      <c r="AL54" s="316">
        <v>250</v>
      </c>
      <c r="AM54" s="316">
        <v>479</v>
      </c>
      <c r="AN54" s="316">
        <v>479</v>
      </c>
      <c r="AO54" s="316">
        <v>479</v>
      </c>
      <c r="AP54" s="316">
        <v>603</v>
      </c>
      <c r="AQ54" s="316">
        <v>603</v>
      </c>
      <c r="AR54" s="316">
        <v>603</v>
      </c>
      <c r="AS54" s="316">
        <v>603</v>
      </c>
      <c r="AT54" s="316">
        <v>629</v>
      </c>
      <c r="AU54" s="316">
        <v>629</v>
      </c>
      <c r="AV54" s="316">
        <v>629</v>
      </c>
      <c r="AW54" s="316">
        <v>629</v>
      </c>
      <c r="AX54" s="316">
        <v>629</v>
      </c>
      <c r="AY54" s="316">
        <v>629</v>
      </c>
      <c r="AZ54" s="316">
        <v>629</v>
      </c>
      <c r="BA54" s="316">
        <v>629</v>
      </c>
      <c r="BB54" s="316">
        <v>629</v>
      </c>
      <c r="BC54" s="316">
        <v>629</v>
      </c>
      <c r="BD54" s="316">
        <v>629</v>
      </c>
      <c r="BE54" s="316">
        <v>629</v>
      </c>
      <c r="BF54" s="316">
        <v>629</v>
      </c>
      <c r="BG54" s="316">
        <v>629</v>
      </c>
      <c r="BH54" s="316">
        <v>629</v>
      </c>
      <c r="BI54" s="316">
        <v>658</v>
      </c>
      <c r="BJ54" s="316">
        <v>658</v>
      </c>
      <c r="BK54" s="316">
        <v>658</v>
      </c>
      <c r="BL54" s="316">
        <v>658</v>
      </c>
      <c r="BM54" s="316">
        <v>658</v>
      </c>
      <c r="BN54" s="316">
        <v>658</v>
      </c>
      <c r="BO54" s="316">
        <v>658</v>
      </c>
      <c r="BP54" s="316">
        <v>658</v>
      </c>
      <c r="BQ54" s="316">
        <v>658</v>
      </c>
      <c r="BR54" s="316">
        <v>658</v>
      </c>
      <c r="BS54" s="316">
        <v>658</v>
      </c>
      <c r="BT54" s="316">
        <v>658</v>
      </c>
      <c r="BU54" s="316">
        <v>658</v>
      </c>
      <c r="BV54" s="316">
        <v>658</v>
      </c>
      <c r="BW54" s="316">
        <v>658</v>
      </c>
      <c r="BX54" s="316">
        <v>658</v>
      </c>
    </row>
    <row r="55" spans="1:76" x14ac:dyDescent="0.2">
      <c r="A55" s="315"/>
      <c r="B55" s="316"/>
      <c r="C55" s="316"/>
      <c r="D55" s="316"/>
      <c r="E55" s="316"/>
      <c r="F55" s="316"/>
      <c r="G55" s="316"/>
      <c r="H55" s="316"/>
      <c r="I55" s="316"/>
      <c r="J55" s="316"/>
      <c r="K55" s="316"/>
      <c r="L55" s="316"/>
      <c r="M55" s="316"/>
      <c r="N55" s="316" t="s">
        <v>97</v>
      </c>
      <c r="O55" s="316" t="s">
        <v>97</v>
      </c>
      <c r="P55" s="316" t="s">
        <v>97</v>
      </c>
      <c r="Q55" s="316" t="s">
        <v>97</v>
      </c>
      <c r="R55" s="316" t="s">
        <v>97</v>
      </c>
      <c r="S55" s="316" t="s">
        <v>97</v>
      </c>
      <c r="T55" s="316" t="s">
        <v>97</v>
      </c>
      <c r="U55" s="316" t="s">
        <v>97</v>
      </c>
      <c r="V55" s="316" t="s">
        <v>97</v>
      </c>
      <c r="W55" s="316" t="s">
        <v>97</v>
      </c>
      <c r="X55" s="316" t="s">
        <v>97</v>
      </c>
      <c r="Y55" s="316" t="s">
        <v>97</v>
      </c>
      <c r="Z55" s="316" t="s">
        <v>97</v>
      </c>
      <c r="AA55" s="316" t="s">
        <v>97</v>
      </c>
      <c r="AB55" s="316" t="s">
        <v>97</v>
      </c>
      <c r="AC55" s="316" t="s">
        <v>97</v>
      </c>
      <c r="AD55" s="316" t="s">
        <v>97</v>
      </c>
      <c r="AE55" s="316" t="s">
        <v>97</v>
      </c>
      <c r="AF55" s="316" t="s">
        <v>97</v>
      </c>
      <c r="AG55" s="316" t="s">
        <v>97</v>
      </c>
      <c r="AH55" s="316" t="s">
        <v>97</v>
      </c>
      <c r="AI55" s="316" t="s">
        <v>97</v>
      </c>
      <c r="AJ55" s="316" t="s">
        <v>97</v>
      </c>
      <c r="AK55" s="316" t="s">
        <v>97</v>
      </c>
      <c r="AL55" s="316" t="s">
        <v>97</v>
      </c>
      <c r="AM55" s="316" t="s">
        <v>97</v>
      </c>
      <c r="AN55" s="316" t="s">
        <v>97</v>
      </c>
      <c r="AO55" s="316" t="s">
        <v>97</v>
      </c>
      <c r="AP55" s="316" t="s">
        <v>97</v>
      </c>
      <c r="AQ55" s="316" t="s">
        <v>97</v>
      </c>
      <c r="AR55" s="316" t="s">
        <v>97</v>
      </c>
      <c r="AS55" s="316" t="s">
        <v>97</v>
      </c>
      <c r="AT55" s="316" t="s">
        <v>97</v>
      </c>
      <c r="AU55" s="316" t="s">
        <v>97</v>
      </c>
      <c r="AV55" s="316" t="s">
        <v>97</v>
      </c>
      <c r="AW55" s="316" t="s">
        <v>97</v>
      </c>
      <c r="AX55" s="316" t="s">
        <v>97</v>
      </c>
      <c r="AY55" s="316" t="s">
        <v>97</v>
      </c>
      <c r="AZ55" s="316" t="s">
        <v>97</v>
      </c>
      <c r="BA55" s="316" t="s">
        <v>97</v>
      </c>
      <c r="BB55" s="316" t="s">
        <v>97</v>
      </c>
      <c r="BC55" s="316" t="s">
        <v>97</v>
      </c>
      <c r="BD55" s="316" t="s">
        <v>97</v>
      </c>
      <c r="BE55" s="316" t="s">
        <v>97</v>
      </c>
      <c r="BF55" s="316" t="s">
        <v>97</v>
      </c>
      <c r="BG55" s="316" t="s">
        <v>97</v>
      </c>
      <c r="BH55" s="316" t="s">
        <v>97</v>
      </c>
      <c r="BI55" s="316" t="s">
        <v>97</v>
      </c>
      <c r="BJ55" s="316" t="s">
        <v>97</v>
      </c>
      <c r="BK55" s="316" t="s">
        <v>97</v>
      </c>
      <c r="BL55" s="316" t="s">
        <v>97</v>
      </c>
      <c r="BM55" s="316" t="s">
        <v>97</v>
      </c>
      <c r="BN55" s="316" t="s">
        <v>97</v>
      </c>
      <c r="BO55" s="316" t="s">
        <v>97</v>
      </c>
      <c r="BP55" s="316" t="s">
        <v>97</v>
      </c>
      <c r="BQ55" s="316" t="s">
        <v>97</v>
      </c>
      <c r="BR55" s="316" t="s">
        <v>97</v>
      </c>
      <c r="BS55" s="316" t="s">
        <v>97</v>
      </c>
      <c r="BT55" s="316" t="s">
        <v>97</v>
      </c>
      <c r="BU55" s="316" t="s">
        <v>97</v>
      </c>
      <c r="BV55" s="316" t="s">
        <v>97</v>
      </c>
      <c r="BW55" s="316" t="s">
        <v>97</v>
      </c>
      <c r="BX55" s="316" t="s">
        <v>97</v>
      </c>
    </row>
    <row r="56" spans="1:76" x14ac:dyDescent="0.2">
      <c r="A56" s="315" t="s">
        <v>185</v>
      </c>
      <c r="B56" s="316">
        <v>507.3</v>
      </c>
      <c r="C56" s="316">
        <v>507.3</v>
      </c>
      <c r="D56" s="316">
        <v>507.3</v>
      </c>
      <c r="E56" s="316">
        <v>507.3</v>
      </c>
      <c r="F56" s="316">
        <v>507.3</v>
      </c>
      <c r="G56" s="316">
        <v>507.3</v>
      </c>
      <c r="H56" s="316">
        <v>507.3</v>
      </c>
      <c r="I56" s="316">
        <v>507.3</v>
      </c>
      <c r="J56" s="316">
        <v>506.4</v>
      </c>
      <c r="K56" s="316">
        <v>506.4</v>
      </c>
      <c r="L56" s="316">
        <v>506.4</v>
      </c>
      <c r="M56" s="316">
        <v>11.1</v>
      </c>
      <c r="N56" s="316">
        <v>506.4</v>
      </c>
      <c r="O56" s="316">
        <v>506.4</v>
      </c>
      <c r="P56" s="316">
        <v>479.1</v>
      </c>
      <c r="Q56" s="316">
        <v>479.1</v>
      </c>
      <c r="R56" s="316">
        <v>479.1</v>
      </c>
      <c r="S56" s="316">
        <v>479.1</v>
      </c>
      <c r="T56" s="316">
        <v>479.1</v>
      </c>
      <c r="U56" s="316">
        <v>479.1</v>
      </c>
      <c r="V56" s="316">
        <v>478.2</v>
      </c>
      <c r="W56" s="316">
        <v>478.2</v>
      </c>
      <c r="X56" s="316">
        <v>478.2</v>
      </c>
      <c r="Y56" s="316">
        <v>478.2</v>
      </c>
      <c r="Z56" s="316">
        <v>478.2</v>
      </c>
      <c r="AA56" s="316">
        <v>478.2</v>
      </c>
      <c r="AB56" s="316">
        <v>438.7</v>
      </c>
      <c r="AC56" s="316">
        <v>438.7</v>
      </c>
      <c r="AD56" s="316">
        <v>438.7</v>
      </c>
      <c r="AE56" s="316">
        <v>438.7</v>
      </c>
      <c r="AF56" s="316">
        <v>438.7</v>
      </c>
      <c r="AG56" s="316">
        <v>438.7</v>
      </c>
      <c r="AH56" s="316">
        <v>437.7</v>
      </c>
      <c r="AI56" s="316">
        <v>437.7</v>
      </c>
      <c r="AJ56" s="316">
        <v>437.7</v>
      </c>
      <c r="AK56" s="316">
        <v>437.7</v>
      </c>
      <c r="AL56" s="316">
        <v>437.7</v>
      </c>
      <c r="AM56" s="316">
        <v>437.7</v>
      </c>
      <c r="AN56" s="316">
        <v>397.7</v>
      </c>
      <c r="AO56" s="316">
        <v>397.7</v>
      </c>
      <c r="AP56" s="316">
        <v>397.7</v>
      </c>
      <c r="AQ56" s="316">
        <v>397.7</v>
      </c>
      <c r="AR56" s="316">
        <v>397.7</v>
      </c>
      <c r="AS56" s="316">
        <v>397.7</v>
      </c>
      <c r="AT56" s="316">
        <v>396.7</v>
      </c>
      <c r="AU56" s="316">
        <v>396.7</v>
      </c>
      <c r="AV56" s="316">
        <v>396.7</v>
      </c>
      <c r="AW56" s="316">
        <v>396.7</v>
      </c>
      <c r="AX56" s="316">
        <v>396.7</v>
      </c>
      <c r="AY56" s="316">
        <v>396.7</v>
      </c>
      <c r="AZ56" s="316">
        <v>369.2</v>
      </c>
      <c r="BA56" s="316">
        <v>369.2</v>
      </c>
      <c r="BB56" s="316">
        <v>369.2</v>
      </c>
      <c r="BC56" s="316">
        <v>369.2</v>
      </c>
      <c r="BD56" s="316">
        <v>369.2</v>
      </c>
      <c r="BE56" s="316">
        <v>369.2</v>
      </c>
      <c r="BF56" s="316">
        <v>368.3</v>
      </c>
      <c r="BG56" s="316">
        <v>368.3</v>
      </c>
      <c r="BH56" s="316">
        <v>368.3</v>
      </c>
      <c r="BI56" s="316">
        <v>368.3</v>
      </c>
      <c r="BJ56" s="316">
        <v>368.3</v>
      </c>
      <c r="BK56" s="316">
        <v>368.3</v>
      </c>
      <c r="BL56" s="316">
        <v>330.2</v>
      </c>
      <c r="BM56" s="316">
        <v>330.2</v>
      </c>
      <c r="BN56" s="316">
        <v>330.2</v>
      </c>
      <c r="BO56" s="316">
        <v>330.2</v>
      </c>
      <c r="BP56" s="316">
        <v>330.2</v>
      </c>
      <c r="BQ56" s="316">
        <v>330.2</v>
      </c>
      <c r="BR56" s="316">
        <v>330.2</v>
      </c>
      <c r="BS56" s="316">
        <v>330.2</v>
      </c>
      <c r="BT56" s="316">
        <v>330.2</v>
      </c>
      <c r="BU56" s="316">
        <v>328.3</v>
      </c>
      <c r="BV56" s="316">
        <v>328.3</v>
      </c>
      <c r="BW56" s="316">
        <v>328.3</v>
      </c>
      <c r="BX56" s="316">
        <v>328.3</v>
      </c>
    </row>
    <row r="57" spans="1:76" x14ac:dyDescent="0.2">
      <c r="A57" s="315"/>
      <c r="B57" s="312"/>
      <c r="C57" s="312"/>
      <c r="D57" s="312"/>
      <c r="E57" s="312"/>
      <c r="F57" s="312"/>
      <c r="G57" s="312"/>
      <c r="H57" s="312"/>
      <c r="I57" s="312"/>
      <c r="J57" s="312"/>
      <c r="K57" s="312"/>
      <c r="L57" s="312"/>
      <c r="M57" s="312"/>
      <c r="N57" s="312" t="s">
        <v>97</v>
      </c>
      <c r="O57" s="312" t="s">
        <v>97</v>
      </c>
      <c r="P57" s="312" t="s">
        <v>97</v>
      </c>
      <c r="Q57" s="312" t="s">
        <v>97</v>
      </c>
      <c r="R57" s="312" t="s">
        <v>97</v>
      </c>
      <c r="S57" s="312" t="s">
        <v>97</v>
      </c>
      <c r="T57" s="312" t="s">
        <v>97</v>
      </c>
      <c r="U57" s="312" t="s">
        <v>97</v>
      </c>
      <c r="V57" s="312" t="s">
        <v>97</v>
      </c>
      <c r="W57" s="312" t="s">
        <v>97</v>
      </c>
      <c r="X57" s="312" t="s">
        <v>97</v>
      </c>
      <c r="Y57" s="312" t="s">
        <v>97</v>
      </c>
      <c r="Z57" s="312" t="s">
        <v>97</v>
      </c>
      <c r="AA57" s="312" t="s">
        <v>97</v>
      </c>
      <c r="AB57" s="312" t="s">
        <v>97</v>
      </c>
      <c r="AC57" s="312" t="s">
        <v>97</v>
      </c>
      <c r="AD57" s="312" t="s">
        <v>97</v>
      </c>
      <c r="AE57" s="312" t="s">
        <v>97</v>
      </c>
      <c r="AF57" s="312" t="s">
        <v>97</v>
      </c>
      <c r="AG57" s="312" t="s">
        <v>97</v>
      </c>
      <c r="AH57" s="312" t="s">
        <v>97</v>
      </c>
      <c r="AI57" s="312" t="s">
        <v>97</v>
      </c>
      <c r="AJ57" s="312" t="s">
        <v>97</v>
      </c>
      <c r="AK57" s="312" t="s">
        <v>97</v>
      </c>
      <c r="AL57" s="312" t="s">
        <v>97</v>
      </c>
      <c r="AM57" s="312" t="s">
        <v>97</v>
      </c>
      <c r="AN57" s="312" t="s">
        <v>97</v>
      </c>
      <c r="AO57" s="312" t="s">
        <v>97</v>
      </c>
      <c r="AP57" s="312" t="s">
        <v>97</v>
      </c>
      <c r="AQ57" s="312" t="s">
        <v>97</v>
      </c>
      <c r="AR57" s="312" t="s">
        <v>97</v>
      </c>
      <c r="AS57" s="312" t="s">
        <v>97</v>
      </c>
      <c r="AT57" s="312" t="s">
        <v>97</v>
      </c>
      <c r="AU57" s="312" t="s">
        <v>97</v>
      </c>
      <c r="AV57" s="312" t="s">
        <v>97</v>
      </c>
      <c r="AW57" s="312" t="s">
        <v>97</v>
      </c>
      <c r="AX57" s="312" t="s">
        <v>97</v>
      </c>
      <c r="AY57" s="312" t="s">
        <v>97</v>
      </c>
      <c r="AZ57" s="312" t="s">
        <v>97</v>
      </c>
      <c r="BA57" s="312" t="s">
        <v>97</v>
      </c>
      <c r="BB57" s="312" t="s">
        <v>97</v>
      </c>
      <c r="BC57" s="312" t="s">
        <v>97</v>
      </c>
      <c r="BD57" s="312" t="s">
        <v>97</v>
      </c>
      <c r="BE57" s="312" t="s">
        <v>97</v>
      </c>
      <c r="BF57" s="312" t="s">
        <v>97</v>
      </c>
      <c r="BG57" s="312" t="s">
        <v>97</v>
      </c>
      <c r="BH57" s="312" t="s">
        <v>97</v>
      </c>
      <c r="BI57" s="312" t="s">
        <v>97</v>
      </c>
      <c r="BJ57" s="312" t="s">
        <v>97</v>
      </c>
      <c r="BK57" s="312" t="s">
        <v>97</v>
      </c>
      <c r="BL57" s="312" t="s">
        <v>97</v>
      </c>
      <c r="BM57" s="312" t="s">
        <v>97</v>
      </c>
      <c r="BN57" s="312" t="s">
        <v>97</v>
      </c>
      <c r="BO57" s="312" t="s">
        <v>97</v>
      </c>
      <c r="BP57" s="312" t="s">
        <v>97</v>
      </c>
      <c r="BQ57" s="312" t="s">
        <v>97</v>
      </c>
      <c r="BR57" s="312" t="s">
        <v>97</v>
      </c>
      <c r="BS57" s="312" t="s">
        <v>97</v>
      </c>
      <c r="BT57" s="312" t="s">
        <v>97</v>
      </c>
      <c r="BU57" s="312" t="s">
        <v>97</v>
      </c>
      <c r="BV57" s="312" t="s">
        <v>97</v>
      </c>
      <c r="BW57" s="312" t="s">
        <v>97</v>
      </c>
      <c r="BX57" s="312" t="s">
        <v>97</v>
      </c>
    </row>
    <row r="58" spans="1:76" s="314" customFormat="1" x14ac:dyDescent="0.2">
      <c r="A58" s="313" t="s">
        <v>200</v>
      </c>
      <c r="B58" s="312">
        <v>4710.6000000000004</v>
      </c>
      <c r="C58" s="312">
        <v>4710.6000000000004</v>
      </c>
      <c r="D58" s="312">
        <v>4710.6000000000004</v>
      </c>
      <c r="E58" s="312">
        <v>4710.6000000000004</v>
      </c>
      <c r="F58" s="312">
        <v>4710.6000000000004</v>
      </c>
      <c r="G58" s="312">
        <v>4710.6000000000004</v>
      </c>
      <c r="H58" s="312">
        <v>4710.6000000000004</v>
      </c>
      <c r="I58" s="312">
        <v>4710.6000000000004</v>
      </c>
      <c r="J58" s="312">
        <v>6210.6</v>
      </c>
      <c r="K58" s="312">
        <v>6210.6</v>
      </c>
      <c r="L58" s="312">
        <v>6210.6</v>
      </c>
      <c r="M58" s="312">
        <v>6210.6</v>
      </c>
      <c r="N58" s="312">
        <v>6210.6</v>
      </c>
      <c r="O58" s="312">
        <v>7210.6</v>
      </c>
      <c r="P58" s="312">
        <v>7210.6</v>
      </c>
      <c r="Q58" s="312">
        <v>7210.6</v>
      </c>
      <c r="R58" s="312">
        <v>8460.6</v>
      </c>
      <c r="S58" s="312">
        <v>8261.7000000000007</v>
      </c>
      <c r="T58" s="312">
        <v>8261.7000000000007</v>
      </c>
      <c r="U58" s="312">
        <v>8261.7000000000007</v>
      </c>
      <c r="V58" s="312">
        <v>8261.7000000000007</v>
      </c>
      <c r="W58" s="312">
        <v>8611.7000000000007</v>
      </c>
      <c r="X58" s="312">
        <v>8611.7000000000007</v>
      </c>
      <c r="Y58" s="312">
        <v>8611.7000000000007</v>
      </c>
      <c r="Z58" s="312">
        <v>10361.700000000001</v>
      </c>
      <c r="AA58" s="312">
        <v>9703.6</v>
      </c>
      <c r="AB58" s="312">
        <v>9703.6</v>
      </c>
      <c r="AC58" s="312">
        <v>11453.6</v>
      </c>
      <c r="AD58" s="312">
        <v>11450</v>
      </c>
      <c r="AE58" s="312">
        <v>11450</v>
      </c>
      <c r="AF58" s="312">
        <v>12450</v>
      </c>
      <c r="AG58" s="312">
        <v>12450</v>
      </c>
      <c r="AH58" s="312">
        <v>12450</v>
      </c>
      <c r="AI58" s="312">
        <v>12450</v>
      </c>
      <c r="AJ58" s="312">
        <v>12450</v>
      </c>
      <c r="AK58" s="312">
        <v>12450</v>
      </c>
      <c r="AL58" s="312">
        <v>12450</v>
      </c>
      <c r="AM58" s="312">
        <v>13450</v>
      </c>
      <c r="AN58" s="312">
        <v>13450</v>
      </c>
      <c r="AO58" s="312">
        <v>13450</v>
      </c>
      <c r="AP58" s="312">
        <v>13450</v>
      </c>
      <c r="AQ58" s="312">
        <v>13450</v>
      </c>
      <c r="AR58" s="312">
        <v>13450</v>
      </c>
      <c r="AS58" s="312">
        <v>13450</v>
      </c>
      <c r="AT58" s="312">
        <v>13450</v>
      </c>
      <c r="AU58" s="312">
        <v>13450</v>
      </c>
      <c r="AV58" s="312">
        <v>13450</v>
      </c>
      <c r="AW58" s="312">
        <v>13450</v>
      </c>
      <c r="AX58" s="312">
        <v>14450</v>
      </c>
      <c r="AY58" s="312">
        <v>14450</v>
      </c>
      <c r="AZ58" s="312">
        <v>14450</v>
      </c>
      <c r="BA58" s="312">
        <v>14450</v>
      </c>
      <c r="BB58" s="312">
        <v>13450</v>
      </c>
      <c r="BC58" s="312">
        <v>13450</v>
      </c>
      <c r="BD58" s="312">
        <v>13450</v>
      </c>
      <c r="BE58" s="312">
        <v>13450</v>
      </c>
      <c r="BF58" s="312">
        <v>13450</v>
      </c>
      <c r="BG58" s="312">
        <v>13450</v>
      </c>
      <c r="BH58" s="312">
        <v>13450</v>
      </c>
      <c r="BI58" s="312">
        <v>13450</v>
      </c>
      <c r="BJ58" s="312">
        <v>13450</v>
      </c>
      <c r="BK58" s="312">
        <v>13450</v>
      </c>
      <c r="BL58" s="312">
        <v>13450</v>
      </c>
      <c r="BM58" s="312">
        <v>14450</v>
      </c>
      <c r="BN58" s="312">
        <v>14450</v>
      </c>
      <c r="BO58" s="312">
        <v>14450</v>
      </c>
      <c r="BP58" s="312">
        <v>13450</v>
      </c>
      <c r="BQ58" s="312">
        <v>13450</v>
      </c>
      <c r="BR58" s="312">
        <v>13450</v>
      </c>
      <c r="BS58" s="312">
        <v>13450</v>
      </c>
      <c r="BT58" s="312">
        <v>13450</v>
      </c>
      <c r="BU58" s="312">
        <v>13450</v>
      </c>
      <c r="BV58" s="312">
        <v>13450</v>
      </c>
      <c r="BW58" s="312">
        <v>13450</v>
      </c>
      <c r="BX58" s="312">
        <v>13450</v>
      </c>
    </row>
    <row r="59" spans="1:76" x14ac:dyDescent="0.2">
      <c r="A59" s="315" t="s">
        <v>179</v>
      </c>
      <c r="B59" s="316">
        <v>204</v>
      </c>
      <c r="C59" s="316">
        <v>204</v>
      </c>
      <c r="D59" s="316">
        <v>204</v>
      </c>
      <c r="E59" s="316">
        <v>204</v>
      </c>
      <c r="F59" s="316">
        <v>204</v>
      </c>
      <c r="G59" s="316">
        <v>204</v>
      </c>
      <c r="H59" s="316">
        <v>204</v>
      </c>
      <c r="I59" s="316">
        <v>204</v>
      </c>
      <c r="J59" s="316">
        <v>204</v>
      </c>
      <c r="K59" s="316">
        <v>204</v>
      </c>
      <c r="L59" s="316">
        <v>204</v>
      </c>
      <c r="M59" s="316">
        <v>204</v>
      </c>
      <c r="N59" s="316">
        <v>204</v>
      </c>
      <c r="O59" s="316">
        <v>204</v>
      </c>
      <c r="P59" s="316">
        <v>204</v>
      </c>
      <c r="Q59" s="316">
        <v>204</v>
      </c>
      <c r="R59" s="316">
        <v>204</v>
      </c>
      <c r="S59" s="316">
        <v>204</v>
      </c>
      <c r="T59" s="316">
        <v>204</v>
      </c>
      <c r="U59" s="316">
        <v>204</v>
      </c>
      <c r="V59" s="316">
        <v>204</v>
      </c>
      <c r="W59" s="316">
        <v>204</v>
      </c>
      <c r="X59" s="316">
        <v>204</v>
      </c>
      <c r="Y59" s="316">
        <v>204</v>
      </c>
      <c r="Z59" s="316">
        <v>204</v>
      </c>
      <c r="AA59" s="316">
        <v>0</v>
      </c>
      <c r="AB59" s="316">
        <v>0</v>
      </c>
      <c r="AC59" s="316">
        <v>0</v>
      </c>
      <c r="AD59" s="316">
        <v>0</v>
      </c>
      <c r="AE59" s="316">
        <v>0</v>
      </c>
      <c r="AF59" s="316">
        <v>0</v>
      </c>
      <c r="AG59" s="316">
        <v>0</v>
      </c>
      <c r="AH59" s="316">
        <v>0</v>
      </c>
      <c r="AI59" s="316">
        <v>0</v>
      </c>
      <c r="AJ59" s="316">
        <v>0</v>
      </c>
      <c r="AK59" s="316">
        <v>0</v>
      </c>
      <c r="AL59" s="316">
        <v>0</v>
      </c>
      <c r="AM59" s="316">
        <v>0</v>
      </c>
      <c r="AN59" s="316">
        <v>0</v>
      </c>
      <c r="AO59" s="316">
        <v>0</v>
      </c>
      <c r="AP59" s="316">
        <v>0</v>
      </c>
      <c r="AQ59" s="316">
        <v>0</v>
      </c>
      <c r="AR59" s="316">
        <v>0</v>
      </c>
      <c r="AS59" s="316">
        <v>0</v>
      </c>
      <c r="AT59" s="316">
        <v>0</v>
      </c>
      <c r="AU59" s="316">
        <v>0</v>
      </c>
      <c r="AV59" s="316">
        <v>0</v>
      </c>
      <c r="AW59" s="316">
        <v>0</v>
      </c>
      <c r="AX59" s="316">
        <v>0</v>
      </c>
      <c r="AY59" s="316">
        <v>0</v>
      </c>
      <c r="AZ59" s="316">
        <v>0</v>
      </c>
      <c r="BA59" s="316">
        <v>0</v>
      </c>
      <c r="BB59" s="316">
        <v>0</v>
      </c>
      <c r="BC59" s="316">
        <v>0</v>
      </c>
      <c r="BD59" s="316">
        <v>0</v>
      </c>
      <c r="BE59" s="316">
        <v>0</v>
      </c>
      <c r="BF59" s="316">
        <v>0</v>
      </c>
      <c r="BG59" s="316">
        <v>0</v>
      </c>
      <c r="BH59" s="316">
        <v>0</v>
      </c>
      <c r="BI59" s="316">
        <v>0</v>
      </c>
      <c r="BJ59" s="316">
        <v>0</v>
      </c>
      <c r="BK59" s="316">
        <v>0</v>
      </c>
      <c r="BL59" s="316">
        <v>0</v>
      </c>
      <c r="BM59" s="316">
        <v>0</v>
      </c>
      <c r="BN59" s="316">
        <v>0</v>
      </c>
      <c r="BO59" s="316">
        <v>0</v>
      </c>
      <c r="BP59" s="316">
        <v>0</v>
      </c>
      <c r="BQ59" s="316">
        <v>0</v>
      </c>
      <c r="BR59" s="316">
        <v>0</v>
      </c>
      <c r="BS59" s="316">
        <v>0</v>
      </c>
      <c r="BT59" s="316">
        <v>0</v>
      </c>
      <c r="BU59" s="316">
        <v>0</v>
      </c>
      <c r="BV59" s="316">
        <v>0</v>
      </c>
      <c r="BW59" s="316">
        <v>0</v>
      </c>
      <c r="BX59" s="316">
        <v>0</v>
      </c>
    </row>
    <row r="60" spans="1:76" s="314" customFormat="1" x14ac:dyDescent="0.2">
      <c r="A60" s="315"/>
      <c r="B60" s="316"/>
      <c r="C60" s="316"/>
      <c r="D60" s="316"/>
      <c r="E60" s="316"/>
      <c r="F60" s="316"/>
      <c r="G60" s="316"/>
      <c r="H60" s="316"/>
      <c r="I60" s="316"/>
      <c r="J60" s="316"/>
      <c r="K60" s="316"/>
      <c r="L60" s="316"/>
      <c r="M60" s="316"/>
      <c r="N60" s="316" t="s">
        <v>97</v>
      </c>
      <c r="O60" s="316" t="s">
        <v>97</v>
      </c>
      <c r="P60" s="316" t="s">
        <v>97</v>
      </c>
      <c r="Q60" s="316" t="s">
        <v>97</v>
      </c>
      <c r="R60" s="316" t="s">
        <v>97</v>
      </c>
      <c r="S60" s="316" t="s">
        <v>97</v>
      </c>
      <c r="T60" s="316" t="s">
        <v>97</v>
      </c>
      <c r="U60" s="316" t="s">
        <v>97</v>
      </c>
      <c r="V60" s="316" t="s">
        <v>97</v>
      </c>
      <c r="W60" s="316" t="s">
        <v>97</v>
      </c>
      <c r="X60" s="316" t="s">
        <v>97</v>
      </c>
      <c r="Y60" s="316" t="s">
        <v>97</v>
      </c>
      <c r="Z60" s="316" t="s">
        <v>97</v>
      </c>
      <c r="AA60" s="316" t="s">
        <v>97</v>
      </c>
      <c r="AB60" s="316" t="s">
        <v>97</v>
      </c>
      <c r="AC60" s="316" t="s">
        <v>97</v>
      </c>
      <c r="AD60" s="316" t="s">
        <v>97</v>
      </c>
      <c r="AE60" s="316" t="s">
        <v>97</v>
      </c>
      <c r="AF60" s="316" t="s">
        <v>97</v>
      </c>
      <c r="AG60" s="316" t="s">
        <v>97</v>
      </c>
      <c r="AH60" s="316" t="s">
        <v>97</v>
      </c>
      <c r="AI60" s="316" t="s">
        <v>97</v>
      </c>
      <c r="AJ60" s="316" t="s">
        <v>97</v>
      </c>
      <c r="AK60" s="316" t="s">
        <v>97</v>
      </c>
      <c r="AL60" s="316" t="s">
        <v>97</v>
      </c>
      <c r="AM60" s="316" t="s">
        <v>97</v>
      </c>
      <c r="AN60" s="316" t="s">
        <v>97</v>
      </c>
      <c r="AO60" s="316" t="s">
        <v>97</v>
      </c>
      <c r="AP60" s="316" t="s">
        <v>97</v>
      </c>
      <c r="AQ60" s="316" t="s">
        <v>97</v>
      </c>
      <c r="AR60" s="316" t="s">
        <v>97</v>
      </c>
      <c r="AS60" s="316" t="s">
        <v>97</v>
      </c>
      <c r="AT60" s="316" t="s">
        <v>97</v>
      </c>
      <c r="AU60" s="316" t="s">
        <v>97</v>
      </c>
      <c r="AV60" s="316" t="s">
        <v>97</v>
      </c>
      <c r="AW60" s="316" t="s">
        <v>97</v>
      </c>
      <c r="AX60" s="316" t="s">
        <v>97</v>
      </c>
      <c r="AY60" s="316" t="s">
        <v>97</v>
      </c>
      <c r="AZ60" s="316" t="s">
        <v>97</v>
      </c>
      <c r="BA60" s="316" t="s">
        <v>97</v>
      </c>
      <c r="BB60" s="316" t="s">
        <v>97</v>
      </c>
      <c r="BC60" s="316" t="s">
        <v>97</v>
      </c>
      <c r="BD60" s="316" t="s">
        <v>97</v>
      </c>
      <c r="BE60" s="316" t="s">
        <v>97</v>
      </c>
      <c r="BF60" s="316" t="s">
        <v>97</v>
      </c>
      <c r="BG60" s="316" t="s">
        <v>97</v>
      </c>
      <c r="BH60" s="316" t="s">
        <v>97</v>
      </c>
      <c r="BI60" s="316" t="s">
        <v>97</v>
      </c>
      <c r="BJ60" s="316" t="s">
        <v>97</v>
      </c>
      <c r="BK60" s="316" t="s">
        <v>97</v>
      </c>
      <c r="BL60" s="316" t="s">
        <v>97</v>
      </c>
      <c r="BM60" s="316" t="s">
        <v>97</v>
      </c>
      <c r="BN60" s="316" t="s">
        <v>97</v>
      </c>
      <c r="BO60" s="316" t="s">
        <v>97</v>
      </c>
      <c r="BP60" s="316" t="s">
        <v>97</v>
      </c>
      <c r="BQ60" s="316" t="s">
        <v>97</v>
      </c>
      <c r="BR60" s="316" t="s">
        <v>97</v>
      </c>
      <c r="BS60" s="316" t="s">
        <v>97</v>
      </c>
      <c r="BT60" s="316" t="s">
        <v>97</v>
      </c>
      <c r="BU60" s="316" t="s">
        <v>97</v>
      </c>
      <c r="BV60" s="316" t="s">
        <v>97</v>
      </c>
      <c r="BW60" s="316" t="s">
        <v>97</v>
      </c>
      <c r="BX60" s="316" t="s">
        <v>97</v>
      </c>
    </row>
    <row r="61" spans="1:76" s="314" customFormat="1" x14ac:dyDescent="0.2">
      <c r="A61" s="313" t="s">
        <v>201</v>
      </c>
      <c r="B61" s="312">
        <v>0</v>
      </c>
      <c r="C61" s="312">
        <v>0</v>
      </c>
      <c r="D61" s="312">
        <v>0</v>
      </c>
      <c r="E61" s="312">
        <v>0</v>
      </c>
      <c r="F61" s="312">
        <v>0</v>
      </c>
      <c r="G61" s="312">
        <v>0</v>
      </c>
      <c r="H61" s="312">
        <v>0</v>
      </c>
      <c r="I61" s="312">
        <v>0</v>
      </c>
      <c r="J61" s="312">
        <v>0</v>
      </c>
      <c r="K61" s="312">
        <v>0</v>
      </c>
      <c r="L61" s="312">
        <v>0</v>
      </c>
      <c r="M61" s="312">
        <v>0</v>
      </c>
      <c r="N61" s="312">
        <v>0</v>
      </c>
      <c r="O61" s="312">
        <v>0</v>
      </c>
      <c r="P61" s="312">
        <v>0</v>
      </c>
      <c r="Q61" s="312">
        <v>0</v>
      </c>
      <c r="R61" s="312">
        <v>0</v>
      </c>
      <c r="S61" s="312">
        <v>0</v>
      </c>
      <c r="T61" s="312">
        <v>0</v>
      </c>
      <c r="U61" s="312">
        <v>0</v>
      </c>
      <c r="V61" s="312">
        <v>0</v>
      </c>
      <c r="W61" s="312">
        <v>0</v>
      </c>
      <c r="X61" s="312">
        <v>0</v>
      </c>
      <c r="Y61" s="312">
        <v>0</v>
      </c>
      <c r="Z61" s="312">
        <v>0</v>
      </c>
      <c r="AA61" s="312">
        <v>0</v>
      </c>
      <c r="AB61" s="312">
        <v>0</v>
      </c>
      <c r="AC61" s="312">
        <v>0</v>
      </c>
      <c r="AD61" s="312">
        <v>0</v>
      </c>
      <c r="AE61" s="312">
        <v>0</v>
      </c>
      <c r="AF61" s="312">
        <v>0</v>
      </c>
      <c r="AG61" s="312">
        <v>0</v>
      </c>
      <c r="AH61" s="312">
        <v>0</v>
      </c>
      <c r="AI61" s="312">
        <v>0</v>
      </c>
      <c r="AJ61" s="312">
        <v>0</v>
      </c>
      <c r="AK61" s="312">
        <v>0</v>
      </c>
      <c r="AL61" s="312">
        <v>0</v>
      </c>
      <c r="AM61" s="312">
        <v>0</v>
      </c>
      <c r="AN61" s="312">
        <v>0</v>
      </c>
      <c r="AO61" s="312">
        <v>0</v>
      </c>
      <c r="AP61" s="312">
        <v>0</v>
      </c>
      <c r="AQ61" s="312">
        <v>0</v>
      </c>
      <c r="AR61" s="312">
        <v>0</v>
      </c>
      <c r="AS61" s="312">
        <v>0</v>
      </c>
      <c r="AT61" s="312">
        <v>0</v>
      </c>
      <c r="AU61" s="312">
        <v>0</v>
      </c>
      <c r="AV61" s="312">
        <v>0</v>
      </c>
      <c r="AW61" s="312">
        <v>0</v>
      </c>
      <c r="AX61" s="312">
        <v>0</v>
      </c>
      <c r="AY61" s="312">
        <v>0</v>
      </c>
      <c r="AZ61" s="312">
        <v>0</v>
      </c>
      <c r="BA61" s="312">
        <v>0</v>
      </c>
      <c r="BB61" s="312">
        <v>0</v>
      </c>
      <c r="BC61" s="312">
        <v>0</v>
      </c>
      <c r="BD61" s="312">
        <v>0</v>
      </c>
      <c r="BE61" s="312">
        <v>0</v>
      </c>
      <c r="BF61" s="312">
        <v>0</v>
      </c>
      <c r="BG61" s="312">
        <v>0</v>
      </c>
      <c r="BH61" s="312">
        <v>0</v>
      </c>
      <c r="BI61" s="312">
        <v>0</v>
      </c>
      <c r="BJ61" s="312">
        <v>0</v>
      </c>
      <c r="BK61" s="312">
        <v>0</v>
      </c>
      <c r="BL61" s="312">
        <v>0</v>
      </c>
      <c r="BM61" s="312">
        <v>0</v>
      </c>
      <c r="BN61" s="312">
        <v>0</v>
      </c>
      <c r="BO61" s="312">
        <v>0</v>
      </c>
      <c r="BP61" s="312">
        <v>0</v>
      </c>
      <c r="BQ61" s="312">
        <v>0</v>
      </c>
      <c r="BR61" s="312">
        <v>0</v>
      </c>
      <c r="BS61" s="312">
        <v>0</v>
      </c>
      <c r="BT61" s="312">
        <v>0</v>
      </c>
      <c r="BU61" s="312">
        <v>0</v>
      </c>
      <c r="BV61" s="312">
        <v>0</v>
      </c>
      <c r="BW61" s="312">
        <v>0</v>
      </c>
      <c r="BX61" s="312">
        <v>0</v>
      </c>
    </row>
    <row r="62" spans="1:76" x14ac:dyDescent="0.2">
      <c r="A62" s="315"/>
      <c r="N62" s="304" t="s">
        <v>97</v>
      </c>
      <c r="O62" s="304" t="s">
        <v>97</v>
      </c>
      <c r="P62" s="304" t="s">
        <v>97</v>
      </c>
      <c r="Q62" s="304" t="s">
        <v>97</v>
      </c>
      <c r="R62" s="304" t="s">
        <v>97</v>
      </c>
      <c r="S62" s="304" t="s">
        <v>97</v>
      </c>
      <c r="T62" s="304" t="s">
        <v>97</v>
      </c>
      <c r="U62" s="304" t="s">
        <v>97</v>
      </c>
      <c r="V62" s="304" t="s">
        <v>97</v>
      </c>
      <c r="W62" s="304" t="s">
        <v>97</v>
      </c>
      <c r="X62" s="304" t="s">
        <v>97</v>
      </c>
      <c r="Y62" s="304" t="s">
        <v>97</v>
      </c>
      <c r="Z62" s="304" t="s">
        <v>97</v>
      </c>
      <c r="AA62" s="304" t="s">
        <v>97</v>
      </c>
      <c r="AB62" s="304" t="s">
        <v>97</v>
      </c>
      <c r="AC62" s="304" t="s">
        <v>97</v>
      </c>
      <c r="AD62" s="304" t="s">
        <v>97</v>
      </c>
      <c r="AE62" s="304" t="s">
        <v>97</v>
      </c>
      <c r="AF62" s="304" t="s">
        <v>97</v>
      </c>
      <c r="AG62" s="304" t="s">
        <v>97</v>
      </c>
      <c r="AH62" s="304" t="s">
        <v>97</v>
      </c>
      <c r="AI62" s="304" t="s">
        <v>97</v>
      </c>
      <c r="AJ62" s="304" t="s">
        <v>97</v>
      </c>
      <c r="AK62" s="304" t="s">
        <v>97</v>
      </c>
      <c r="AL62" s="304" t="s">
        <v>97</v>
      </c>
      <c r="AM62" s="304" t="s">
        <v>97</v>
      </c>
      <c r="AN62" s="304" t="s">
        <v>97</v>
      </c>
      <c r="AO62" s="304" t="s">
        <v>97</v>
      </c>
      <c r="AP62" s="304" t="s">
        <v>97</v>
      </c>
      <c r="AQ62" s="304" t="s">
        <v>97</v>
      </c>
      <c r="AR62" s="304" t="s">
        <v>97</v>
      </c>
      <c r="AS62" s="304" t="s">
        <v>97</v>
      </c>
      <c r="AT62" s="304" t="s">
        <v>97</v>
      </c>
      <c r="AU62" s="304" t="s">
        <v>97</v>
      </c>
      <c r="AV62" s="304" t="s">
        <v>97</v>
      </c>
      <c r="AW62" s="304" t="s">
        <v>97</v>
      </c>
      <c r="AX62" s="304" t="s">
        <v>97</v>
      </c>
      <c r="AY62" s="304" t="s">
        <v>97</v>
      </c>
      <c r="AZ62" s="304" t="s">
        <v>97</v>
      </c>
      <c r="BA62" s="304" t="s">
        <v>97</v>
      </c>
      <c r="BB62" s="304" t="s">
        <v>97</v>
      </c>
      <c r="BC62" s="304" t="s">
        <v>97</v>
      </c>
      <c r="BD62" s="304" t="s">
        <v>97</v>
      </c>
      <c r="BE62" s="304" t="s">
        <v>97</v>
      </c>
      <c r="BF62" s="304" t="s">
        <v>97</v>
      </c>
      <c r="BG62" s="304" t="s">
        <v>97</v>
      </c>
      <c r="BH62" s="304" t="s">
        <v>97</v>
      </c>
      <c r="BI62" s="304" t="s">
        <v>97</v>
      </c>
      <c r="BJ62" s="304" t="s">
        <v>97</v>
      </c>
      <c r="BK62" s="304" t="s">
        <v>97</v>
      </c>
      <c r="BL62" s="304" t="s">
        <v>97</v>
      </c>
      <c r="BM62" s="304" t="s">
        <v>97</v>
      </c>
      <c r="BN62" s="304" t="s">
        <v>97</v>
      </c>
      <c r="BO62" s="304" t="s">
        <v>97</v>
      </c>
      <c r="BP62" s="304" t="s">
        <v>97</v>
      </c>
      <c r="BQ62" s="304" t="s">
        <v>97</v>
      </c>
      <c r="BR62" s="304" t="s">
        <v>97</v>
      </c>
      <c r="BS62" s="304" t="s">
        <v>97</v>
      </c>
      <c r="BT62" s="304" t="s">
        <v>97</v>
      </c>
      <c r="BU62" s="304" t="s">
        <v>97</v>
      </c>
      <c r="BV62" s="304" t="s">
        <v>97</v>
      </c>
      <c r="BW62" s="304" t="s">
        <v>97</v>
      </c>
      <c r="BX62" s="304" t="s">
        <v>97</v>
      </c>
    </row>
    <row r="63" spans="1:76" s="314" customFormat="1" x14ac:dyDescent="0.2">
      <c r="A63" s="313" t="s">
        <v>202</v>
      </c>
      <c r="B63" s="312">
        <v>229</v>
      </c>
      <c r="C63" s="312">
        <v>229</v>
      </c>
      <c r="D63" s="312">
        <v>229</v>
      </c>
      <c r="E63" s="312">
        <v>229</v>
      </c>
      <c r="F63" s="312">
        <v>229</v>
      </c>
      <c r="G63" s="312">
        <v>229</v>
      </c>
      <c r="H63" s="312">
        <v>229</v>
      </c>
      <c r="I63" s="312">
        <v>229</v>
      </c>
      <c r="J63" s="312">
        <v>229</v>
      </c>
      <c r="K63" s="312">
        <v>229</v>
      </c>
      <c r="L63" s="312">
        <v>229</v>
      </c>
      <c r="M63" s="312">
        <v>229</v>
      </c>
      <c r="N63" s="312">
        <v>229</v>
      </c>
      <c r="O63" s="312">
        <v>229</v>
      </c>
      <c r="P63" s="312">
        <v>229</v>
      </c>
      <c r="Q63" s="312">
        <v>229</v>
      </c>
      <c r="R63" s="312">
        <v>229</v>
      </c>
      <c r="S63" s="312">
        <v>229</v>
      </c>
      <c r="T63" s="312">
        <v>229</v>
      </c>
      <c r="U63" s="312">
        <v>229</v>
      </c>
      <c r="V63" s="312">
        <v>229</v>
      </c>
      <c r="W63" s="312">
        <v>224.8</v>
      </c>
      <c r="X63" s="312">
        <v>224.8</v>
      </c>
      <c r="Y63" s="312">
        <v>224.8</v>
      </c>
      <c r="Z63" s="312">
        <v>224.8</v>
      </c>
      <c r="AA63" s="312">
        <v>224.8</v>
      </c>
      <c r="AB63" s="312">
        <v>224.8</v>
      </c>
      <c r="AC63" s="312">
        <v>224.8</v>
      </c>
      <c r="AD63" s="312">
        <v>224.8</v>
      </c>
      <c r="AE63" s="312">
        <v>224.8</v>
      </c>
      <c r="AF63" s="312">
        <v>224.8</v>
      </c>
      <c r="AG63" s="312">
        <v>224.8</v>
      </c>
      <c r="AH63" s="312">
        <v>224.8</v>
      </c>
      <c r="AI63" s="312">
        <v>224.8</v>
      </c>
      <c r="AJ63" s="312">
        <v>224.8</v>
      </c>
      <c r="AK63" s="312">
        <v>224.8</v>
      </c>
      <c r="AL63" s="312">
        <v>224.8</v>
      </c>
      <c r="AM63" s="312">
        <v>224.8</v>
      </c>
      <c r="AN63" s="312">
        <v>224.8</v>
      </c>
      <c r="AO63" s="312">
        <v>224.8</v>
      </c>
      <c r="AP63" s="312">
        <v>224.8</v>
      </c>
      <c r="AQ63" s="312">
        <v>224.8</v>
      </c>
      <c r="AR63" s="312">
        <v>224.8</v>
      </c>
      <c r="AS63" s="312">
        <v>224.8</v>
      </c>
      <c r="AT63" s="312">
        <v>224.8</v>
      </c>
      <c r="AU63" s="312">
        <v>224.8</v>
      </c>
      <c r="AV63" s="312">
        <v>224.8</v>
      </c>
      <c r="AW63" s="312">
        <v>224.8</v>
      </c>
      <c r="AX63" s="312">
        <v>224.8</v>
      </c>
      <c r="AY63" s="312">
        <v>224.8</v>
      </c>
      <c r="AZ63" s="312">
        <v>224.8</v>
      </c>
      <c r="BA63" s="312">
        <v>224.8</v>
      </c>
      <c r="BB63" s="312">
        <v>224.8</v>
      </c>
      <c r="BC63" s="312">
        <v>224.8</v>
      </c>
      <c r="BD63" s="312">
        <v>224.8</v>
      </c>
      <c r="BE63" s="312">
        <v>224.8</v>
      </c>
      <c r="BF63" s="312">
        <v>224.8</v>
      </c>
      <c r="BG63" s="312">
        <v>224.8</v>
      </c>
      <c r="BH63" s="312">
        <v>224.8</v>
      </c>
      <c r="BI63" s="312">
        <v>224.8</v>
      </c>
      <c r="BJ63" s="312">
        <v>224.8</v>
      </c>
      <c r="BK63" s="312">
        <v>221.8</v>
      </c>
      <c r="BL63" s="312">
        <v>221.8</v>
      </c>
      <c r="BM63" s="312">
        <v>221.8</v>
      </c>
      <c r="BN63" s="312">
        <v>221.8</v>
      </c>
      <c r="BO63" s="312">
        <v>221.8</v>
      </c>
      <c r="BP63" s="312">
        <v>221.8</v>
      </c>
      <c r="BQ63" s="312">
        <v>221.8</v>
      </c>
      <c r="BR63" s="312">
        <v>221.8</v>
      </c>
      <c r="BS63" s="312">
        <v>221.8</v>
      </c>
      <c r="BT63" s="312">
        <v>221.8</v>
      </c>
      <c r="BU63" s="312">
        <v>221.8</v>
      </c>
      <c r="BV63" s="312">
        <v>221.8</v>
      </c>
      <c r="BW63" s="312">
        <v>221.8</v>
      </c>
      <c r="BX63" s="312">
        <v>221.8</v>
      </c>
    </row>
    <row r="64" spans="1:76" x14ac:dyDescent="0.2">
      <c r="A64" s="315"/>
      <c r="B64" s="312"/>
      <c r="C64" s="312"/>
      <c r="D64" s="312"/>
      <c r="E64" s="312"/>
      <c r="F64" s="312"/>
      <c r="G64" s="312"/>
      <c r="H64" s="312"/>
      <c r="I64" s="312"/>
      <c r="J64" s="312"/>
      <c r="K64" s="312"/>
      <c r="L64" s="312"/>
      <c r="M64" s="312"/>
      <c r="N64" s="312" t="s">
        <v>97</v>
      </c>
      <c r="O64" s="312" t="s">
        <v>97</v>
      </c>
      <c r="P64" s="312" t="s">
        <v>97</v>
      </c>
      <c r="Q64" s="312" t="s">
        <v>97</v>
      </c>
      <c r="R64" s="312" t="s">
        <v>97</v>
      </c>
      <c r="S64" s="312" t="s">
        <v>97</v>
      </c>
      <c r="T64" s="312" t="s">
        <v>97</v>
      </c>
      <c r="U64" s="312" t="s">
        <v>97</v>
      </c>
      <c r="V64" s="312" t="s">
        <v>97</v>
      </c>
      <c r="W64" s="312" t="s">
        <v>97</v>
      </c>
      <c r="X64" s="312" t="s">
        <v>97</v>
      </c>
      <c r="Y64" s="312" t="s">
        <v>97</v>
      </c>
      <c r="Z64" s="312" t="s">
        <v>97</v>
      </c>
      <c r="AA64" s="312" t="s">
        <v>97</v>
      </c>
      <c r="AB64" s="312" t="s">
        <v>97</v>
      </c>
      <c r="AC64" s="312" t="s">
        <v>97</v>
      </c>
      <c r="AD64" s="312" t="s">
        <v>97</v>
      </c>
      <c r="AE64" s="312" t="s">
        <v>97</v>
      </c>
      <c r="AF64" s="312" t="s">
        <v>97</v>
      </c>
      <c r="AG64" s="312" t="s">
        <v>97</v>
      </c>
      <c r="AH64" s="312" t="s">
        <v>97</v>
      </c>
      <c r="AI64" s="312" t="s">
        <v>97</v>
      </c>
      <c r="AJ64" s="312" t="s">
        <v>97</v>
      </c>
      <c r="AK64" s="312" t="s">
        <v>97</v>
      </c>
      <c r="AL64" s="312" t="s">
        <v>97</v>
      </c>
      <c r="AM64" s="312" t="s">
        <v>97</v>
      </c>
      <c r="AN64" s="312" t="s">
        <v>97</v>
      </c>
      <c r="AO64" s="312" t="s">
        <v>97</v>
      </c>
      <c r="AP64" s="312" t="s">
        <v>97</v>
      </c>
      <c r="AQ64" s="312" t="s">
        <v>97</v>
      </c>
      <c r="AR64" s="312" t="s">
        <v>97</v>
      </c>
      <c r="AS64" s="312" t="s">
        <v>97</v>
      </c>
      <c r="AT64" s="312" t="s">
        <v>97</v>
      </c>
      <c r="AU64" s="312" t="s">
        <v>97</v>
      </c>
      <c r="AV64" s="312" t="s">
        <v>97</v>
      </c>
      <c r="AW64" s="312" t="s">
        <v>97</v>
      </c>
      <c r="AX64" s="312" t="s">
        <v>97</v>
      </c>
      <c r="AY64" s="312" t="s">
        <v>97</v>
      </c>
      <c r="AZ64" s="312" t="s">
        <v>97</v>
      </c>
      <c r="BA64" s="312" t="s">
        <v>97</v>
      </c>
      <c r="BB64" s="312" t="s">
        <v>97</v>
      </c>
      <c r="BC64" s="312" t="s">
        <v>97</v>
      </c>
      <c r="BD64" s="312" t="s">
        <v>97</v>
      </c>
      <c r="BE64" s="312" t="s">
        <v>97</v>
      </c>
      <c r="BF64" s="312" t="s">
        <v>97</v>
      </c>
      <c r="BG64" s="312" t="s">
        <v>97</v>
      </c>
      <c r="BH64" s="312" t="s">
        <v>97</v>
      </c>
      <c r="BI64" s="312" t="s">
        <v>97</v>
      </c>
      <c r="BJ64" s="312" t="s">
        <v>97</v>
      </c>
      <c r="BK64" s="312" t="s">
        <v>97</v>
      </c>
      <c r="BL64" s="312" t="s">
        <v>97</v>
      </c>
      <c r="BM64" s="312" t="s">
        <v>97</v>
      </c>
      <c r="BN64" s="312" t="s">
        <v>97</v>
      </c>
      <c r="BO64" s="312" t="s">
        <v>97</v>
      </c>
      <c r="BP64" s="312" t="s">
        <v>97</v>
      </c>
      <c r="BQ64" s="312" t="s">
        <v>97</v>
      </c>
      <c r="BR64" s="312" t="s">
        <v>97</v>
      </c>
      <c r="BS64" s="312" t="s">
        <v>97</v>
      </c>
      <c r="BT64" s="312" t="s">
        <v>97</v>
      </c>
      <c r="BU64" s="312" t="s">
        <v>97</v>
      </c>
      <c r="BV64" s="312" t="s">
        <v>97</v>
      </c>
      <c r="BW64" s="312" t="s">
        <v>97</v>
      </c>
      <c r="BX64" s="312" t="s">
        <v>97</v>
      </c>
    </row>
    <row r="65" spans="1:76" x14ac:dyDescent="0.2">
      <c r="A65" s="315"/>
      <c r="B65" s="316"/>
      <c r="C65" s="316"/>
      <c r="D65" s="316"/>
      <c r="E65" s="316"/>
      <c r="F65" s="316"/>
      <c r="G65" s="316"/>
      <c r="H65" s="316"/>
      <c r="I65" s="316"/>
      <c r="J65" s="316"/>
      <c r="K65" s="316"/>
      <c r="L65" s="316"/>
      <c r="M65" s="316"/>
      <c r="N65" s="316" t="s">
        <v>97</v>
      </c>
      <c r="O65" s="316" t="s">
        <v>97</v>
      </c>
      <c r="P65" s="316" t="s">
        <v>97</v>
      </c>
      <c r="Q65" s="316" t="s">
        <v>97</v>
      </c>
      <c r="R65" s="316" t="s">
        <v>97</v>
      </c>
      <c r="S65" s="316" t="s">
        <v>97</v>
      </c>
      <c r="T65" s="316" t="s">
        <v>97</v>
      </c>
      <c r="U65" s="316" t="s">
        <v>97</v>
      </c>
      <c r="V65" s="316" t="s">
        <v>97</v>
      </c>
      <c r="W65" s="316" t="s">
        <v>97</v>
      </c>
      <c r="X65" s="316" t="s">
        <v>97</v>
      </c>
      <c r="Y65" s="316" t="s">
        <v>97</v>
      </c>
      <c r="Z65" s="316" t="s">
        <v>97</v>
      </c>
      <c r="AA65" s="316" t="s">
        <v>97</v>
      </c>
      <c r="AB65" s="316" t="s">
        <v>97</v>
      </c>
      <c r="AC65" s="316" t="s">
        <v>97</v>
      </c>
      <c r="AD65" s="316" t="s">
        <v>97</v>
      </c>
      <c r="AE65" s="316" t="s">
        <v>97</v>
      </c>
      <c r="AF65" s="316" t="s">
        <v>97</v>
      </c>
      <c r="AG65" s="316" t="s">
        <v>97</v>
      </c>
      <c r="AH65" s="316" t="s">
        <v>97</v>
      </c>
      <c r="AI65" s="316" t="s">
        <v>97</v>
      </c>
      <c r="AJ65" s="316" t="s">
        <v>97</v>
      </c>
      <c r="AK65" s="316" t="s">
        <v>97</v>
      </c>
      <c r="AL65" s="316" t="s">
        <v>97</v>
      </c>
      <c r="AM65" s="316" t="s">
        <v>97</v>
      </c>
      <c r="AN65" s="316" t="s">
        <v>97</v>
      </c>
      <c r="AO65" s="316" t="s">
        <v>97</v>
      </c>
      <c r="AP65" s="316" t="s">
        <v>97</v>
      </c>
      <c r="AQ65" s="316" t="s">
        <v>97</v>
      </c>
      <c r="AR65" s="316" t="s">
        <v>97</v>
      </c>
      <c r="AS65" s="316" t="s">
        <v>97</v>
      </c>
      <c r="AT65" s="316" t="s">
        <v>97</v>
      </c>
      <c r="AU65" s="316" t="s">
        <v>97</v>
      </c>
      <c r="AV65" s="316" t="s">
        <v>97</v>
      </c>
      <c r="AW65" s="316" t="s">
        <v>97</v>
      </c>
      <c r="AX65" s="316" t="s">
        <v>97</v>
      </c>
      <c r="AY65" s="316" t="s">
        <v>97</v>
      </c>
      <c r="AZ65" s="316" t="s">
        <v>97</v>
      </c>
      <c r="BA65" s="316" t="s">
        <v>97</v>
      </c>
      <c r="BB65" s="316" t="s">
        <v>97</v>
      </c>
      <c r="BC65" s="316" t="s">
        <v>97</v>
      </c>
      <c r="BD65" s="316" t="s">
        <v>97</v>
      </c>
      <c r="BE65" s="316" t="s">
        <v>97</v>
      </c>
      <c r="BF65" s="316" t="s">
        <v>97</v>
      </c>
      <c r="BG65" s="316" t="s">
        <v>97</v>
      </c>
      <c r="BH65" s="316" t="s">
        <v>97</v>
      </c>
      <c r="BI65" s="316" t="s">
        <v>97</v>
      </c>
      <c r="BJ65" s="316" t="s">
        <v>97</v>
      </c>
      <c r="BK65" s="316" t="s">
        <v>97</v>
      </c>
      <c r="BL65" s="316" t="s">
        <v>97</v>
      </c>
      <c r="BM65" s="316" t="s">
        <v>97</v>
      </c>
      <c r="BN65" s="316" t="s">
        <v>97</v>
      </c>
      <c r="BO65" s="316" t="s">
        <v>97</v>
      </c>
      <c r="BP65" s="316" t="s">
        <v>97</v>
      </c>
      <c r="BQ65" s="316" t="s">
        <v>97</v>
      </c>
      <c r="BR65" s="316" t="s">
        <v>97</v>
      </c>
      <c r="BS65" s="316" t="s">
        <v>97</v>
      </c>
      <c r="BT65" s="316" t="s">
        <v>97</v>
      </c>
      <c r="BU65" s="316" t="s">
        <v>97</v>
      </c>
      <c r="BV65" s="316" t="s">
        <v>97</v>
      </c>
      <c r="BW65" s="316" t="s">
        <v>97</v>
      </c>
      <c r="BX65" s="316" t="s">
        <v>97</v>
      </c>
    </row>
    <row r="66" spans="1:76" x14ac:dyDescent="0.2">
      <c r="A66" s="322" t="s">
        <v>203</v>
      </c>
      <c r="B66" s="312">
        <v>27687.1</v>
      </c>
      <c r="C66" s="312">
        <v>27716.5</v>
      </c>
      <c r="D66" s="312">
        <v>27457.3</v>
      </c>
      <c r="E66" s="312">
        <v>29830</v>
      </c>
      <c r="F66" s="312">
        <v>29848.6</v>
      </c>
      <c r="G66" s="312">
        <v>29913.4</v>
      </c>
      <c r="H66" s="312">
        <v>30735.3</v>
      </c>
      <c r="I66" s="312">
        <v>30681.8</v>
      </c>
      <c r="J66" s="312">
        <v>31901.8</v>
      </c>
      <c r="K66" s="312">
        <v>31966.3</v>
      </c>
      <c r="L66" s="312">
        <v>31943.3</v>
      </c>
      <c r="M66" s="312">
        <v>30644.1</v>
      </c>
      <c r="N66" s="312">
        <v>30635.200000000001</v>
      </c>
      <c r="O66" s="312">
        <v>31637.4</v>
      </c>
      <c r="P66" s="312">
        <v>31403.4</v>
      </c>
      <c r="Q66" s="312">
        <v>31286.7</v>
      </c>
      <c r="R66" s="312">
        <v>32537</v>
      </c>
      <c r="S66" s="312">
        <v>32501.9</v>
      </c>
      <c r="T66" s="312">
        <v>32065.5</v>
      </c>
      <c r="U66" s="312">
        <v>32252.7</v>
      </c>
      <c r="V66" s="312">
        <v>30891.9</v>
      </c>
      <c r="W66" s="312">
        <v>31305.1</v>
      </c>
      <c r="X66" s="312">
        <v>31383.8</v>
      </c>
      <c r="Y66" s="312">
        <v>30677.5</v>
      </c>
      <c r="Z66" s="312">
        <v>32321.4</v>
      </c>
      <c r="AA66" s="312">
        <v>30958.1</v>
      </c>
      <c r="AB66" s="312">
        <v>31291.3</v>
      </c>
      <c r="AC66" s="312">
        <v>34263.599999999999</v>
      </c>
      <c r="AD66" s="312">
        <v>34234.699999999997</v>
      </c>
      <c r="AE66" s="312">
        <v>34159.4</v>
      </c>
      <c r="AF66" s="312">
        <v>35125.4</v>
      </c>
      <c r="AG66" s="312">
        <v>34991.199999999997</v>
      </c>
      <c r="AH66" s="312">
        <v>34975.300000000003</v>
      </c>
      <c r="AI66" s="312">
        <v>34982.9</v>
      </c>
      <c r="AJ66" s="312">
        <v>35223.699999999997</v>
      </c>
      <c r="AK66" s="312">
        <v>34719</v>
      </c>
      <c r="AL66" s="312">
        <v>34670.6</v>
      </c>
      <c r="AM66" s="312">
        <v>35894.800000000003</v>
      </c>
      <c r="AN66" s="312">
        <v>35897.800000000003</v>
      </c>
      <c r="AO66" s="312">
        <v>34670.9</v>
      </c>
      <c r="AP66" s="312">
        <v>34830.699999999997</v>
      </c>
      <c r="AQ66" s="312">
        <v>34749.800000000003</v>
      </c>
      <c r="AR66" s="312">
        <v>34744.199999999997</v>
      </c>
      <c r="AS66" s="312">
        <v>34620.5</v>
      </c>
      <c r="AT66" s="312">
        <v>34646.800000000003</v>
      </c>
      <c r="AU66" s="312">
        <v>34790.300000000003</v>
      </c>
      <c r="AV66" s="312">
        <v>34875.1</v>
      </c>
      <c r="AW66" s="312">
        <v>34355.599999999999</v>
      </c>
      <c r="AX66" s="312">
        <v>35325.9</v>
      </c>
      <c r="AY66" s="312">
        <v>35304.6</v>
      </c>
      <c r="AZ66" s="312">
        <v>35254.9</v>
      </c>
      <c r="BA66" s="312">
        <v>35258.699999999997</v>
      </c>
      <c r="BB66" s="312">
        <v>34367.4</v>
      </c>
      <c r="BC66" s="312">
        <v>34350.199999999997</v>
      </c>
      <c r="BD66" s="312">
        <v>34341.5</v>
      </c>
      <c r="BE66" s="312">
        <v>34231.5</v>
      </c>
      <c r="BF66" s="312">
        <v>34253.300000000003</v>
      </c>
      <c r="BG66" s="312">
        <v>34308</v>
      </c>
      <c r="BH66" s="312">
        <v>34336.1</v>
      </c>
      <c r="BI66" s="312">
        <v>33812.699999999997</v>
      </c>
      <c r="BJ66" s="312">
        <v>33567.199999999997</v>
      </c>
      <c r="BK66" s="312">
        <v>33599.9</v>
      </c>
      <c r="BL66" s="312">
        <v>33602.9</v>
      </c>
      <c r="BM66" s="312">
        <v>34639.800000000003</v>
      </c>
      <c r="BN66" s="312">
        <v>34686.800000000003</v>
      </c>
      <c r="BO66" s="312">
        <v>34902.1</v>
      </c>
      <c r="BP66" s="312">
        <v>33980.800000000003</v>
      </c>
      <c r="BQ66" s="312">
        <v>33943.4</v>
      </c>
      <c r="BR66" s="312">
        <v>33696.199999999997</v>
      </c>
      <c r="BS66" s="312">
        <v>33775.199999999997</v>
      </c>
      <c r="BT66" s="312">
        <v>33810.1</v>
      </c>
      <c r="BU66" s="312">
        <v>34039.9</v>
      </c>
      <c r="BV66" s="312">
        <v>34011.300000000003</v>
      </c>
      <c r="BW66" s="312">
        <v>33999</v>
      </c>
      <c r="BX66" s="312">
        <v>34118.6</v>
      </c>
    </row>
    <row r="67" spans="1:76" x14ac:dyDescent="0.2">
      <c r="A67" s="323"/>
      <c r="B67" s="316"/>
      <c r="C67" s="316"/>
      <c r="D67" s="316"/>
      <c r="E67" s="316"/>
      <c r="F67" s="316"/>
      <c r="G67" s="316"/>
      <c r="H67" s="316"/>
      <c r="I67" s="316"/>
      <c r="J67" s="316"/>
      <c r="K67" s="316"/>
      <c r="L67" s="316"/>
      <c r="M67" s="316"/>
      <c r="N67" s="316" t="s">
        <v>97</v>
      </c>
      <c r="O67" s="316" t="s">
        <v>97</v>
      </c>
      <c r="P67" s="316" t="s">
        <v>97</v>
      </c>
      <c r="Q67" s="316" t="s">
        <v>97</v>
      </c>
      <c r="R67" s="316" t="s">
        <v>97</v>
      </c>
      <c r="S67" s="316" t="s">
        <v>97</v>
      </c>
      <c r="T67" s="316" t="s">
        <v>97</v>
      </c>
      <c r="U67" s="316" t="s">
        <v>97</v>
      </c>
      <c r="V67" s="316" t="s">
        <v>97</v>
      </c>
      <c r="W67" s="316" t="s">
        <v>97</v>
      </c>
      <c r="X67" s="316" t="s">
        <v>97</v>
      </c>
      <c r="Y67" s="316" t="s">
        <v>97</v>
      </c>
      <c r="Z67" s="316" t="s">
        <v>97</v>
      </c>
      <c r="AA67" s="316" t="s">
        <v>97</v>
      </c>
      <c r="AB67" s="316" t="s">
        <v>97</v>
      </c>
      <c r="AC67" s="316" t="s">
        <v>97</v>
      </c>
      <c r="AD67" s="316" t="s">
        <v>97</v>
      </c>
      <c r="AE67" s="316" t="s">
        <v>97</v>
      </c>
      <c r="AF67" s="316" t="s">
        <v>97</v>
      </c>
      <c r="AG67" s="316" t="s">
        <v>97</v>
      </c>
      <c r="AH67" s="316" t="s">
        <v>97</v>
      </c>
      <c r="AI67" s="316" t="s">
        <v>97</v>
      </c>
      <c r="AJ67" s="316" t="s">
        <v>97</v>
      </c>
      <c r="AK67" s="316" t="s">
        <v>97</v>
      </c>
      <c r="AL67" s="316" t="s">
        <v>97</v>
      </c>
      <c r="AM67" s="316" t="s">
        <v>97</v>
      </c>
      <c r="AN67" s="316" t="s">
        <v>97</v>
      </c>
      <c r="AO67" s="316" t="s">
        <v>97</v>
      </c>
      <c r="AP67" s="316" t="s">
        <v>97</v>
      </c>
      <c r="AQ67" s="316" t="s">
        <v>97</v>
      </c>
      <c r="AR67" s="316" t="s">
        <v>97</v>
      </c>
      <c r="AS67" s="316" t="s">
        <v>97</v>
      </c>
      <c r="AT67" s="316" t="s">
        <v>97</v>
      </c>
      <c r="AU67" s="316" t="s">
        <v>97</v>
      </c>
      <c r="AV67" s="316" t="s">
        <v>97</v>
      </c>
      <c r="AW67" s="316" t="s">
        <v>97</v>
      </c>
      <c r="AX67" s="316" t="s">
        <v>97</v>
      </c>
      <c r="AY67" s="316" t="s">
        <v>97</v>
      </c>
      <c r="AZ67" s="316" t="s">
        <v>97</v>
      </c>
      <c r="BA67" s="316" t="s">
        <v>97</v>
      </c>
      <c r="BB67" s="316" t="s">
        <v>97</v>
      </c>
      <c r="BC67" s="316" t="s">
        <v>97</v>
      </c>
      <c r="BD67" s="316" t="s">
        <v>97</v>
      </c>
      <c r="BE67" s="316" t="s">
        <v>97</v>
      </c>
      <c r="BF67" s="316" t="s">
        <v>97</v>
      </c>
      <c r="BG67" s="316" t="s">
        <v>97</v>
      </c>
      <c r="BH67" s="316" t="s">
        <v>97</v>
      </c>
      <c r="BI67" s="316" t="s">
        <v>97</v>
      </c>
      <c r="BJ67" s="316" t="s">
        <v>97</v>
      </c>
      <c r="BK67" s="316" t="s">
        <v>97</v>
      </c>
      <c r="BL67" s="316" t="s">
        <v>97</v>
      </c>
      <c r="BM67" s="316" t="s">
        <v>97</v>
      </c>
      <c r="BN67" s="316" t="s">
        <v>97</v>
      </c>
      <c r="BO67" s="316" t="s">
        <v>97</v>
      </c>
      <c r="BP67" s="316" t="s">
        <v>97</v>
      </c>
      <c r="BQ67" s="316" t="s">
        <v>97</v>
      </c>
      <c r="BR67" s="316" t="s">
        <v>97</v>
      </c>
      <c r="BS67" s="316" t="s">
        <v>97</v>
      </c>
      <c r="BT67" s="316" t="s">
        <v>97</v>
      </c>
      <c r="BU67" s="316" t="s">
        <v>97</v>
      </c>
      <c r="BV67" s="316" t="s">
        <v>97</v>
      </c>
      <c r="BW67" s="316" t="s">
        <v>97</v>
      </c>
      <c r="BX67" s="316" t="s">
        <v>97</v>
      </c>
    </row>
    <row r="68" spans="1:76" x14ac:dyDescent="0.2">
      <c r="A68" s="322" t="s">
        <v>204</v>
      </c>
      <c r="B68" s="312">
        <v>19479.7</v>
      </c>
      <c r="C68" s="312">
        <v>19509</v>
      </c>
      <c r="D68" s="312">
        <v>19187.099999999999</v>
      </c>
      <c r="E68" s="312">
        <v>21543</v>
      </c>
      <c r="F68" s="312">
        <v>21566.799999999999</v>
      </c>
      <c r="G68" s="312">
        <v>21588</v>
      </c>
      <c r="H68" s="312">
        <v>22373.7</v>
      </c>
      <c r="I68" s="312">
        <v>22367.9</v>
      </c>
      <c r="J68" s="312">
        <v>23286.3</v>
      </c>
      <c r="K68" s="312">
        <v>23305.3</v>
      </c>
      <c r="L68" s="312">
        <v>23267.3</v>
      </c>
      <c r="M68" s="312">
        <v>21922.5</v>
      </c>
      <c r="N68" s="312">
        <v>21909.5</v>
      </c>
      <c r="O68" s="312">
        <v>22911.9</v>
      </c>
      <c r="P68" s="312">
        <v>22620.2</v>
      </c>
      <c r="Q68" s="312">
        <v>22465</v>
      </c>
      <c r="R68" s="312">
        <v>23699</v>
      </c>
      <c r="S68" s="312">
        <v>23628.5</v>
      </c>
      <c r="T68" s="312">
        <v>23111.5</v>
      </c>
      <c r="U68" s="312">
        <v>23350.2</v>
      </c>
      <c r="V68" s="312">
        <v>21926.7</v>
      </c>
      <c r="W68" s="312">
        <v>22302.1</v>
      </c>
      <c r="X68" s="312">
        <v>22360.5</v>
      </c>
      <c r="Y68" s="312">
        <v>21566.400000000001</v>
      </c>
      <c r="Z68" s="312">
        <v>23199</v>
      </c>
      <c r="AA68" s="312">
        <v>22039.8</v>
      </c>
      <c r="AB68" s="312">
        <v>22083.7</v>
      </c>
      <c r="AC68" s="312">
        <v>25017.7</v>
      </c>
      <c r="AD68" s="312">
        <v>25006.5</v>
      </c>
      <c r="AE68" s="312">
        <v>24973.1</v>
      </c>
      <c r="AF68" s="312">
        <v>25971.7</v>
      </c>
      <c r="AG68" s="312">
        <v>25940.5</v>
      </c>
      <c r="AH68" s="312">
        <v>25938.3</v>
      </c>
      <c r="AI68" s="312">
        <v>25951.9</v>
      </c>
      <c r="AJ68" s="312">
        <v>26202.7</v>
      </c>
      <c r="AK68" s="312">
        <v>25384</v>
      </c>
      <c r="AL68" s="312">
        <v>25347.3</v>
      </c>
      <c r="AM68" s="312">
        <v>26571.5</v>
      </c>
      <c r="AN68" s="312">
        <v>26545.3</v>
      </c>
      <c r="AO68" s="312">
        <v>25312.400000000001</v>
      </c>
      <c r="AP68" s="312">
        <v>25456.400000000001</v>
      </c>
      <c r="AQ68" s="312">
        <v>25380.3</v>
      </c>
      <c r="AR68" s="312">
        <v>25346.9</v>
      </c>
      <c r="AS68" s="312">
        <v>25304.6</v>
      </c>
      <c r="AT68" s="312">
        <v>25320.9</v>
      </c>
      <c r="AU68" s="312">
        <v>25307.8</v>
      </c>
      <c r="AV68" s="312">
        <v>25353</v>
      </c>
      <c r="AW68" s="312">
        <v>24740.799999999999</v>
      </c>
      <c r="AX68" s="312">
        <v>25717.1</v>
      </c>
      <c r="AY68" s="312">
        <v>25696</v>
      </c>
      <c r="AZ68" s="312">
        <v>25595.5</v>
      </c>
      <c r="BA68" s="312">
        <v>25553.599999999999</v>
      </c>
      <c r="BB68" s="312">
        <v>24629.9</v>
      </c>
      <c r="BC68" s="312">
        <v>24610.7</v>
      </c>
      <c r="BD68" s="312">
        <v>24518.2</v>
      </c>
      <c r="BE68" s="312">
        <v>24454</v>
      </c>
      <c r="BF68" s="312">
        <v>24432</v>
      </c>
      <c r="BG68" s="312">
        <v>24417.200000000001</v>
      </c>
      <c r="BH68" s="312">
        <v>24415.4</v>
      </c>
      <c r="BI68" s="312">
        <v>23775.8</v>
      </c>
      <c r="BJ68" s="312">
        <v>23531.200000000001</v>
      </c>
      <c r="BK68" s="312">
        <v>23563.8</v>
      </c>
      <c r="BL68" s="312">
        <v>23489.8</v>
      </c>
      <c r="BM68" s="312">
        <v>24472.1</v>
      </c>
      <c r="BN68" s="312">
        <v>24438.7</v>
      </c>
      <c r="BO68" s="312">
        <v>24471.599999999999</v>
      </c>
      <c r="BP68" s="312">
        <v>23450.2</v>
      </c>
      <c r="BQ68" s="312">
        <v>23450.799999999999</v>
      </c>
      <c r="BR68" s="312">
        <v>23140</v>
      </c>
      <c r="BS68" s="312">
        <v>23145.7</v>
      </c>
      <c r="BT68" s="312">
        <v>23130.799999999999</v>
      </c>
      <c r="BU68" s="312">
        <v>23036.3</v>
      </c>
      <c r="BV68" s="312">
        <v>23007.8</v>
      </c>
      <c r="BW68" s="312">
        <v>22995.5</v>
      </c>
      <c r="BX68" s="312">
        <v>23011.7</v>
      </c>
    </row>
    <row r="69" spans="1:76" s="368" customFormat="1" ht="13.5" thickBot="1" x14ac:dyDescent="0.25">
      <c r="A69" s="367" t="s">
        <v>315</v>
      </c>
      <c r="B69" s="369">
        <v>0.89900000000000002</v>
      </c>
      <c r="C69" s="369">
        <v>0.90035221281641908</v>
      </c>
      <c r="D69" s="369">
        <v>0.885496332079036</v>
      </c>
      <c r="E69" s="369">
        <v>0.99422254962858769</v>
      </c>
      <c r="F69" s="369">
        <v>0.99532093410062772</v>
      </c>
      <c r="G69" s="369">
        <v>0.99629932699168877</v>
      </c>
      <c r="H69" s="369">
        <v>1.0325598597514336</v>
      </c>
      <c r="I69" s="369">
        <v>1.0322921862246339</v>
      </c>
      <c r="J69" s="369">
        <v>1.0746769046751232</v>
      </c>
      <c r="K69" s="369">
        <v>1.0755537662284327</v>
      </c>
      <c r="L69" s="369">
        <v>1.073800043121814</v>
      </c>
      <c r="M69" s="369">
        <v>1.01173670539074</v>
      </c>
      <c r="N69" s="369">
        <v>0.94499999999999995</v>
      </c>
      <c r="O69" s="369">
        <v>0.98823549145347911</v>
      </c>
      <c r="P69" s="369">
        <v>0.97565389442935702</v>
      </c>
      <c r="Q69" s="369">
        <v>0.96895981195371861</v>
      </c>
      <c r="R69" s="369">
        <v>1.0221846687509983</v>
      </c>
      <c r="S69" s="369">
        <v>1.0191438645336497</v>
      </c>
      <c r="T69" s="369">
        <v>0.99684463360642639</v>
      </c>
      <c r="U69" s="369">
        <v>1.0071402359706976</v>
      </c>
      <c r="V69" s="369">
        <v>0.94574186996508358</v>
      </c>
      <c r="W69" s="369">
        <v>0.96193361327278104</v>
      </c>
      <c r="X69" s="369">
        <v>0.96445252059608833</v>
      </c>
      <c r="Y69" s="369">
        <v>0.93020141947556989</v>
      </c>
      <c r="Z69" s="369">
        <v>1.05</v>
      </c>
      <c r="AA69" s="369">
        <v>0.99753394542868234</v>
      </c>
      <c r="AB69" s="369">
        <v>0.99952088452088461</v>
      </c>
      <c r="AC69" s="369">
        <v>1.132315401525928</v>
      </c>
      <c r="AD69" s="369">
        <v>1.1318084831242727</v>
      </c>
      <c r="AE69" s="369">
        <v>1.1302967800336221</v>
      </c>
      <c r="AF69" s="369">
        <v>1.1754939868097765</v>
      </c>
      <c r="AG69" s="369">
        <v>1.1740818569765938</v>
      </c>
      <c r="AH69" s="369">
        <v>1.1739822837191258</v>
      </c>
      <c r="AI69" s="369">
        <v>1.1745978274925646</v>
      </c>
      <c r="AJ69" s="369">
        <v>1.1859491788439158</v>
      </c>
      <c r="AK69" s="369">
        <v>1.148894348894349</v>
      </c>
      <c r="AL69" s="369">
        <v>1.0169999999999999</v>
      </c>
      <c r="AM69" s="369">
        <v>1.0661181072540269</v>
      </c>
      <c r="AN69" s="369">
        <v>1.0650668946988435</v>
      </c>
      <c r="AO69" s="369">
        <v>1.0155997206803091</v>
      </c>
      <c r="AP69" s="369">
        <v>1.0213773774721568</v>
      </c>
      <c r="AQ69" s="369">
        <v>1.0183240463481318</v>
      </c>
      <c r="AR69" s="369">
        <v>1.016983950953356</v>
      </c>
      <c r="AS69" s="369">
        <v>1.0152867642707508</v>
      </c>
      <c r="AT69" s="369">
        <v>1.0159407629214949</v>
      </c>
      <c r="AU69" s="369">
        <v>1.0154151566439031</v>
      </c>
      <c r="AV69" s="369">
        <v>1.0172286989146775</v>
      </c>
      <c r="AW69" s="369">
        <v>0.99266563302600297</v>
      </c>
      <c r="AX69" s="369">
        <v>0.92600000000000005</v>
      </c>
      <c r="AY69" s="369">
        <v>0.92524024870611399</v>
      </c>
      <c r="AZ69" s="369">
        <v>0.92162152808831499</v>
      </c>
      <c r="BA69" s="369">
        <v>0.92011282765164049</v>
      </c>
      <c r="BB69" s="369">
        <v>0.88685300442118298</v>
      </c>
      <c r="BC69" s="369">
        <v>0.8861616667509169</v>
      </c>
      <c r="BD69" s="369">
        <v>0.88283100349572874</v>
      </c>
      <c r="BE69" s="369">
        <v>0.8805193431607764</v>
      </c>
      <c r="BF69" s="369">
        <v>0.87972718541359651</v>
      </c>
      <c r="BG69" s="369">
        <v>0.8791942792927665</v>
      </c>
      <c r="BH69" s="369">
        <v>0.87912946638617906</v>
      </c>
      <c r="BI69" s="369">
        <v>0.85609928024543991</v>
      </c>
      <c r="BJ69" s="369">
        <v>0.78900000000000003</v>
      </c>
      <c r="BK69" s="369">
        <v>0.79009307642619153</v>
      </c>
      <c r="BL69" s="369">
        <v>0.78761185999864003</v>
      </c>
      <c r="BM69" s="369">
        <v>0.82054833157680007</v>
      </c>
      <c r="BN69" s="369">
        <v>0.81942843118922959</v>
      </c>
      <c r="BO69" s="369">
        <v>0.82053156660093829</v>
      </c>
      <c r="BP69" s="369">
        <v>0.7862840739103828</v>
      </c>
      <c r="BQ69" s="369">
        <v>0.78630419188141698</v>
      </c>
      <c r="BR69" s="369">
        <v>0.77588308288570063</v>
      </c>
      <c r="BS69" s="369">
        <v>0.77607420361052559</v>
      </c>
      <c r="BT69" s="369">
        <v>0.77557460732984285</v>
      </c>
      <c r="BU69" s="369">
        <v>0.77240602689195614</v>
      </c>
      <c r="BV69" s="369">
        <v>0.72899999999999998</v>
      </c>
      <c r="BW69" s="369">
        <v>0.72861027564565062</v>
      </c>
      <c r="BX69" s="369">
        <v>0.72912357113674497</v>
      </c>
    </row>
    <row r="70" spans="1:76" x14ac:dyDescent="0.2">
      <c r="A70" s="324"/>
    </row>
    <row r="71" spans="1:76" x14ac:dyDescent="0.2">
      <c r="A71" s="325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Theodoulou  George</cp:lastModifiedBy>
  <cp:lastPrinted>2024-05-02T08:52:23Z</cp:lastPrinted>
  <dcterms:created xsi:type="dcterms:W3CDTF">2011-05-12T09:57:23Z</dcterms:created>
  <dcterms:modified xsi:type="dcterms:W3CDTF">2024-05-02T08:52:29Z</dcterms:modified>
</cp:coreProperties>
</file>